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-26.1_1" sheetId="1" r:id="rId1"/>
    <sheet name="НН.М-26.1_2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 localSheetId="0">'[1]приходный ордер'!$P$1</definedName>
    <definedName name="BAR_CODE_128" localSheetId="1">'[1]приходный ордер'!$P$1</definedName>
    <definedName name="BAR_CODE_128">'[2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3]Лист2!$G$32</definedName>
    <definedName name="Bwart">[4]Form3!$D$5</definedName>
    <definedName name="CherezKogo">[3]Лист2!$N$30</definedName>
    <definedName name="Column_10">'[5]NN_Альбом форм ПД_Учет ВНА_1910'!#REF!</definedName>
    <definedName name="Column_8">'[6]NN_Реестр и альбом отчетных фор'!#REF!</definedName>
    <definedName name="Column_9">'[5]NN_Альбом форм ПД_Учет ВНА_1910'!#REF!</definedName>
    <definedName name="Comment">#REF!</definedName>
    <definedName name="COMMENT_TAB">#REF!</definedName>
    <definedName name="DATDOC">'[7]Инв19 стр1'!$A$35</definedName>
    <definedName name="Date">#REF!</definedName>
    <definedName name="DATINVENT">'[7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3]Лист2!$C$1</definedName>
    <definedName name="F">[8]ZAnalizGR!#REF!</definedName>
    <definedName name="FaktD1">#REF!</definedName>
    <definedName name="FaktD2">#REF!</definedName>
    <definedName name="FaktM">#REF!</definedName>
    <definedName name="Faktura" localSheetId="0">'[1]приходный ордер'!$A$13</definedName>
    <definedName name="Faktura" localSheetId="1">'[1]приходный ордер'!$A$13</definedName>
    <definedName name="Faktura">'[2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4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4]Form1!$D$49</definedName>
    <definedName name="OrdNumber" localSheetId="0">'[1]приходный ордер'!$I$7</definedName>
    <definedName name="OrdNumber" localSheetId="1">'[1]приходный ордер'!$I$7</definedName>
    <definedName name="OrdNumber">'[2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 localSheetId="0">'[1]приходный ордер'!$I$26</definedName>
    <definedName name="Sklad" localSheetId="1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4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1]мд!$A$76</definedName>
    <definedName name="АФ" localSheetId="1">ВспРасч [11]мд!$A$76</definedName>
    <definedName name="АФ">ВспРасч [11]мд!$A$76</definedName>
    <definedName name="АХУ">'[12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3]Лист2!$A$2:$A$5</definedName>
    <definedName name="Вид_работ_док">'[14]Печатные документы'!$C$1003:$C$1005</definedName>
    <definedName name="ВнДох" localSheetId="0">[15]Форма1!$D$12</definedName>
    <definedName name="ВнДох" localSheetId="1">[15]Форма1!$D$12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 localSheetId="0">[17]ТАБЛИЦА1!$BJ$5</definedName>
    <definedName name="Г_0" localSheetId="1">[17]ТАБЛИЦА1!$BJ$5</definedName>
    <definedName name="Г_0">[18]ТАБЛИЦА1!$BJ$5</definedName>
    <definedName name="Г_С_С">#REF!</definedName>
    <definedName name="Г_Т_П" localSheetId="0">ВспРасч !$A$116</definedName>
    <definedName name="Г_Т_П" localSheetId="1">ВспРасч !$A$116</definedName>
    <definedName name="Г_Т_П">ВспРасч !$A$116</definedName>
    <definedName name="Газоспасательная_служба">[19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 localSheetId="0">[17]ТАБЛИЦА1!$BJ$6</definedName>
    <definedName name="Гм1" localSheetId="1">[17]ТАБЛИЦА1!$BJ$6</definedName>
    <definedName name="Гм1">[18]ТАБЛИЦА1!$BJ$6</definedName>
    <definedName name="ГМД">'[20]2кв'!$A$647</definedName>
    <definedName name="ГМОИЦ">#REF!</definedName>
    <definedName name="год_">#REF!</definedName>
    <definedName name="год1">[21]Access!$B$1</definedName>
    <definedName name="ГорнаяМасса">#REF!</definedName>
    <definedName name="ГСС">#REF!</definedName>
    <definedName name="ГТП">#REF!</definedName>
    <definedName name="ДБУ">'[22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 localSheetId="0">[23]справочники!$C$4:$C$9</definedName>
    <definedName name="Действие" localSheetId="1">[23]справочники!$C$4:$C$9</definedName>
    <definedName name="Действие">[24]справочники!$C$4:$C$9</definedName>
    <definedName name="ДЗО">#REF!</definedName>
    <definedName name="ДИ">#REF!</definedName>
    <definedName name="ДМп" localSheetId="0">[17]ТАБЛИЦА1!$BJ$8</definedName>
    <definedName name="ДМп" localSheetId="1">[17]ТАБЛИЦА1!$BJ$8</definedName>
    <definedName name="ДМп">[18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 localSheetId="0">[15]Форма1!$D$22</definedName>
    <definedName name="ДОходы" localSheetId="1">[15]Форма1!$D$22</definedName>
    <definedName name="ДОходы">[16]Форма1!$D$22</definedName>
    <definedName name="Дуд.АТП">#REF!</definedName>
    <definedName name="Дудинский_порт">#REF!</definedName>
    <definedName name="Дурак" localSheetId="0">[15]Форма1!$D$26</definedName>
    <definedName name="Дурак" localSheetId="1">[15]Форма1!$D$26</definedName>
    <definedName name="Дурак">[16]Форма1!$D$26</definedName>
    <definedName name="ДЭБиР">#REF!</definedName>
    <definedName name="за_IV_квартал__2004_года">#REF!</definedName>
    <definedName name="_xlnm.Print_Titles" localSheetId="0">[25]Содержание!$A$5:$IV$5</definedName>
    <definedName name="_xlnm.Print_Titles" localSheetId="1">[25]Содержание!$A$5:$IV$5</definedName>
    <definedName name="_xlnm.Print_Titles">[26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6]Содержание!$A$5:$IV$5</definedName>
    <definedName name="ЗПМ_1_КУРС">#REF!</definedName>
    <definedName name="ЗПМ_2_КУРС">#REF!</definedName>
    <definedName name="ЗПМ_3_КУРС">#REF!</definedName>
    <definedName name="ЗСК">'[20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27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8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9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9]ВспРасчОд!$A$143</definedName>
    <definedName name="НМЗ_1_КУРС">#REF!</definedName>
    <definedName name="НМЗ_2_КУРС">#REF!</definedName>
    <definedName name="НМЗ_3_КУРС">#REF!</definedName>
    <definedName name="нннн">[29]доходы!#REF!</definedName>
    <definedName name="НОК">#REF!</definedName>
    <definedName name="НОК__мех">'[30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9]ВспРасчОд!$A$569</definedName>
    <definedName name="Норильскшахтстрой">[19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26.1_1'!$A$1:$CC$43</definedName>
    <definedName name="_xlnm.Print_Area" localSheetId="1">'НН.М-26.1_2'!$A$1:$CA$32</definedName>
    <definedName name="ОбъемыДобычи">#REF!</definedName>
    <definedName name="ОбъемыПроходки">#REF!</definedName>
    <definedName name="Од_1в1м.">[31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9]ВспРасчОд!$A$521</definedName>
    <definedName name="ОПК_Валек">#REF!</definedName>
    <definedName name="ОСВ">#REF!</definedName>
    <definedName name="п">[13]Лист2!$A$2:$A$5</definedName>
    <definedName name="П_Э_Р">#REF!</definedName>
    <definedName name="П3">#REF!</definedName>
    <definedName name="ПГП__Норильскгеология">[19]ВспРасчОд!$A$580</definedName>
    <definedName name="Перекрытия">#REF!</definedName>
    <definedName name="ПЕСХ">[19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30]1кв'!$A$629</definedName>
    <definedName name="ПО__Н_быт">#REF!</definedName>
    <definedName name="ПО__Норильскбыт">[19]ВспРасчОд!$A$471</definedName>
    <definedName name="ПО__Норильскремонт">[19]ВспРасчОд!$A$196</definedName>
    <definedName name="ПО__Норильсэнерго">[19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2]1кв'!$A$1460</definedName>
    <definedName name="прочие_услуги_2_кв">#REF!</definedName>
    <definedName name="прочие_услуги_2кв">#REF!</definedName>
    <definedName name="прочие_услуги_3кв">[29]доходы!#REF!</definedName>
    <definedName name="ПСХ">#REF!</definedName>
    <definedName name="ПТУТДиС">#REF!</definedName>
    <definedName name="ПХ__Таймырский">[19]ВспРасчОд!$A$532</definedName>
    <definedName name="ПХ_Таймырский">#REF!</definedName>
    <definedName name="ПЭР">#REF!</definedName>
    <definedName name="Р_к__Комсомольский">[19]ВспРасчОд!$A$48</definedName>
    <definedName name="Р_к__Таймырский">[19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9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9">#REF!</definedName>
    <definedName name="СГ_1_КУРС">#REF!</definedName>
    <definedName name="Статус" localSheetId="0">[23]справочники!$B$4:$B$9</definedName>
    <definedName name="Статус" localSheetId="1">[23]справочники!$B$4:$B$9</definedName>
    <definedName name="Статус">[24]справочники!$B$4:$B$9</definedName>
    <definedName name="Сторонние">#REF!</definedName>
    <definedName name="Сторонние__цена_ЗФ">'[32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20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9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2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9]ВспРасчОд!$A$6</definedName>
    <definedName name="Управление_строительства">[19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9]доходы!#REF!</definedName>
    <definedName name="УЭБиР">'[30]1кв'!$A$767</definedName>
    <definedName name="Ф2">#REF!</definedName>
    <definedName name="ФД">#REF!</definedName>
    <definedName name="форма1_110_3" localSheetId="0">[33]Форма1!$D$5</definedName>
    <definedName name="форма1_110_3" localSheetId="1">[33]Форма1!$D$5</definedName>
    <definedName name="форма1_110_3">[34]Форма1!$D$5</definedName>
    <definedName name="форма1_120_3" localSheetId="0">[33]Форма1!$D$9</definedName>
    <definedName name="форма1_120_3" localSheetId="1">[33]Форма1!$D$9</definedName>
    <definedName name="форма1_120_3">[34]Форма1!$D$9</definedName>
    <definedName name="форма1_130_3" localSheetId="0">[33]Форма1!$D$12</definedName>
    <definedName name="форма1_130_3" localSheetId="1">[33]Форма1!$D$12</definedName>
    <definedName name="форма1_130_3">[34]Форма1!$D$12</definedName>
    <definedName name="форма1_135_3" localSheetId="0">[33]Форма1!$D$13</definedName>
    <definedName name="форма1_135_3" localSheetId="1">[33]Форма1!$D$13</definedName>
    <definedName name="форма1_135_3">[34]Форма1!$D$13</definedName>
    <definedName name="форма1_140_3" localSheetId="0">[33]Форма1!$D$16</definedName>
    <definedName name="форма1_140_3" localSheetId="1">[33]Форма1!$D$16</definedName>
    <definedName name="форма1_140_3">[34]Форма1!$D$16</definedName>
    <definedName name="форма1_150_3" localSheetId="0">[33]Форма1!$D$22</definedName>
    <definedName name="форма1_150_3" localSheetId="1">[33]Форма1!$D$22</definedName>
    <definedName name="форма1_150_3">[34]Форма1!$D$22</definedName>
    <definedName name="форма1_210_3" localSheetId="0">[33]Форма1!$D$26</definedName>
    <definedName name="форма1_210_3" localSheetId="1">[33]Форма1!$D$26</definedName>
    <definedName name="форма1_210_3">[34]Форма1!$D$26</definedName>
    <definedName name="форма1_230_3" localSheetId="0">[33]Форма1!$D$35</definedName>
    <definedName name="форма1_230_3" localSheetId="1">[33]Форма1!$D$35</definedName>
    <definedName name="форма1_230_3">[34]Форма1!$D$35</definedName>
    <definedName name="форма1_240_3" localSheetId="0">[33]Форма1!$D$41</definedName>
    <definedName name="форма1_240_3" localSheetId="1">[33]Форма1!$D$41</definedName>
    <definedName name="форма1_240_3">[34]Форма1!$D$41</definedName>
    <definedName name="форма1_250_3" localSheetId="0">[33]Форма1!$D$48</definedName>
    <definedName name="форма1_250_3" localSheetId="1">[33]Форма1!$D$48</definedName>
    <definedName name="форма1_250_3">[34]Форма1!$D$48</definedName>
    <definedName name="форма1_260_3" localSheetId="0">[33]Форма1!$D$52</definedName>
    <definedName name="форма1_260_3" localSheetId="1">[33]Форма1!$D$52</definedName>
    <definedName name="форма1_260_3">[34]Форма1!$D$52</definedName>
    <definedName name="форма1_270_3" localSheetId="0">[33]Форма1!$D$57</definedName>
    <definedName name="форма1_270_3" localSheetId="1">[33]Форма1!$D$57</definedName>
    <definedName name="форма1_270_3">[34]Форма1!$D$57</definedName>
    <definedName name="форма1_450_3" localSheetId="0">[33]Форма1!$D$70</definedName>
    <definedName name="форма1_450_3" localSheetId="1">[33]Форма1!$D$70</definedName>
    <definedName name="форма1_450_3">[34]Форма1!$D$70</definedName>
    <definedName name="форма1_510_3" localSheetId="0">[33]Форма1!$D$77</definedName>
    <definedName name="форма1_510_3" localSheetId="1">[33]Форма1!$D$77</definedName>
    <definedName name="форма1_510_3">[34]Форма1!$D$77</definedName>
    <definedName name="форма1_610_3" localSheetId="0">[33]Форма1!$D$83</definedName>
    <definedName name="форма1_610_3" localSheetId="1">[33]Форма1!$D$83</definedName>
    <definedName name="форма1_610_3">[34]Форма1!$D$83</definedName>
    <definedName name="форма1_620_3" localSheetId="0">[33]Форма1!$D$86</definedName>
    <definedName name="форма1_620_3" localSheetId="1">[33]Форма1!$D$86</definedName>
    <definedName name="форма1_620_3">[34]Форма1!$D$86</definedName>
    <definedName name="форма1_650_3" localSheetId="0">[33]Форма1!$D$97</definedName>
    <definedName name="форма1_650_3" localSheetId="1">[33]Форма1!$D$97</definedName>
    <definedName name="форма1_650_3">[34]Форма1!$D$97</definedName>
    <definedName name="форма1_660_3" localSheetId="0">[33]Форма1!$D$98</definedName>
    <definedName name="форма1_660_3" localSheetId="1">[33]Форма1!$D$98</definedName>
    <definedName name="форма1_660_3">[34]Форма1!$D$98</definedName>
    <definedName name="форма3_150_3" localSheetId="0">[33]Форма3!$D$57</definedName>
    <definedName name="форма3_150_3" localSheetId="1">[33]Форма3!$D$57</definedName>
    <definedName name="форма3_150_3">[34]Форма3!$D$57</definedName>
    <definedName name="ФС">#REF!</definedName>
    <definedName name="ФСР">#REF!</definedName>
    <definedName name="ФСС">'[32]2кв 08'!#REF!</definedName>
    <definedName name="хозяева">#REF!</definedName>
    <definedName name="ххх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30]1кв'!$A$876</definedName>
    <definedName name="ЦПП">'[12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5]Штат!$B$3:$B$44</definedName>
    <definedName name="Э2">#REF!</definedName>
    <definedName name="ЭксплПроходка">#REF!</definedName>
    <definedName name="Ю2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9" uniqueCount="67">
  <si>
    <t xml:space="preserve">Код по ОКПО </t>
  </si>
  <si>
    <t>Вид операции</t>
  </si>
  <si>
    <t>Номер
документа</t>
  </si>
  <si>
    <t>Дата
составления</t>
  </si>
  <si>
    <t>АКТ</t>
  </si>
  <si>
    <t>О ПОРЧЕ, БОЕ, ЛОМЕ ТОВАРНО-МАТЕРИАЛЬНЫХ ЦЕННОСТЕЙ</t>
  </si>
  <si>
    <t>и установила:</t>
  </si>
  <si>
    <t>(наименование причины)</t>
  </si>
  <si>
    <t>Товарно-материальные ценности</t>
  </si>
  <si>
    <t>Табельный номер</t>
  </si>
  <si>
    <t>Дата выдачи</t>
  </si>
  <si>
    <t>Намено-вание единицы измерения</t>
  </si>
  <si>
    <t>Кол-во</t>
  </si>
  <si>
    <t>Стоимость, руб. коп.</t>
  </si>
  <si>
    <t>Характеристика
дефекта</t>
  </si>
  <si>
    <t>наименование, характеристика</t>
  </si>
  <si>
    <t>номенклатурный номер</t>
  </si>
  <si>
    <t>за единицу</t>
  </si>
  <si>
    <t>всего</t>
  </si>
  <si>
    <t>Итого:</t>
  </si>
  <si>
    <t>Х</t>
  </si>
  <si>
    <t>(наименование)</t>
  </si>
  <si>
    <t>порче, бое, ломе</t>
  </si>
  <si>
    <t>(ненужное зачеркнуть)</t>
  </si>
  <si>
    <t>(должность, ф.и.о.)</t>
  </si>
  <si>
    <r>
      <t xml:space="preserve">Оборотная сторона </t>
    </r>
    <r>
      <rPr>
        <b/>
        <sz val="8"/>
        <rFont val="Tahoma"/>
        <family val="2"/>
        <charset val="204"/>
      </rPr>
      <t>формы №НН.М-26.1</t>
    </r>
  </si>
  <si>
    <t>Оприходовать утиль (лом):</t>
  </si>
  <si>
    <t>Утиль (лом)</t>
  </si>
  <si>
    <t>Наименование единицы
измерения</t>
  </si>
  <si>
    <t>Количество
(масса)</t>
  </si>
  <si>
    <t>Цена,
руб. коп.</t>
  </si>
  <si>
    <t>Сумма, 
руб. коп.</t>
  </si>
  <si>
    <t>Приходный
ордер</t>
  </si>
  <si>
    <t>наименование</t>
  </si>
  <si>
    <t>номер</t>
  </si>
  <si>
    <t>дата</t>
  </si>
  <si>
    <t>Все члены комиссии предупреждены об ответственности за подписание акта, содержащего данные, не соответствующие действительности.</t>
  </si>
  <si>
    <t>(должность)</t>
  </si>
  <si>
    <t>(подпись)</t>
  </si>
  <si>
    <t>(расшифровка подписи)</t>
  </si>
  <si>
    <t>Распоряжение руководителя организации указанные выше товарно-материальные ценности списать, кроме того:</t>
  </si>
  <si>
    <t>порчи, боя, лома</t>
  </si>
  <si>
    <t>(указать источник (себестоимость, прибыль, материально ответственное лицо))</t>
  </si>
  <si>
    <t>руб.</t>
  </si>
  <si>
    <t>коп.</t>
  </si>
  <si>
    <t>(прописью)</t>
  </si>
  <si>
    <t>от</t>
  </si>
  <si>
    <t>«</t>
  </si>
  <si>
    <t>»</t>
  </si>
  <si>
    <t xml:space="preserve"> г.</t>
  </si>
  <si>
    <t>№ партии</t>
  </si>
  <si>
    <t xml:space="preserve">Организация </t>
  </si>
  <si>
    <r>
      <t>Структурное подразделение</t>
    </r>
    <r>
      <rPr>
        <sz val="10"/>
        <color rgb="FFFF0000"/>
        <rFont val="Tahoma"/>
        <family val="2"/>
        <charset val="204"/>
      </rPr>
      <t xml:space="preserve"> </t>
    </r>
  </si>
  <si>
    <r>
      <t>Комиссия произвела осмотр товарно-материальных ценностей, подлежащих списанию вследствие</t>
    </r>
    <r>
      <rPr>
        <sz val="9"/>
        <color rgb="FFFF0000"/>
        <rFont val="Tahoma"/>
        <family val="2"/>
        <charset val="204"/>
      </rPr>
      <t xml:space="preserve"> </t>
    </r>
  </si>
  <si>
    <r>
      <t>Причины порчи, боя, лома</t>
    </r>
    <r>
      <rPr>
        <sz val="10"/>
        <color rgb="FFFF0000"/>
        <rFont val="Tahoma"/>
        <family val="2"/>
        <charset val="204"/>
      </rPr>
      <t xml:space="preserve"> </t>
    </r>
  </si>
  <si>
    <t xml:space="preserve">Виновными в </t>
  </si>
  <si>
    <t xml:space="preserve">являются </t>
  </si>
  <si>
    <t xml:space="preserve">Председатель комиссии </t>
  </si>
  <si>
    <r>
      <t>Члены комиссии</t>
    </r>
    <r>
      <rPr>
        <sz val="10"/>
        <color rgb="FFFF0000"/>
        <rFont val="Tahoma"/>
        <family val="2"/>
        <charset val="204"/>
      </rPr>
      <t xml:space="preserve"> </t>
    </r>
  </si>
  <si>
    <t xml:space="preserve">Стоимость </t>
  </si>
  <si>
    <t xml:space="preserve">отнести на счет </t>
  </si>
  <si>
    <r>
      <t>в сумме</t>
    </r>
    <r>
      <rPr>
        <sz val="10"/>
        <color rgb="FFFF0000"/>
        <rFont val="Tahoma"/>
        <family val="2"/>
        <charset val="204"/>
      </rPr>
      <t xml:space="preserve"> </t>
    </r>
  </si>
  <si>
    <r>
      <t>Утиль (лом) оприходовать в сумме</t>
    </r>
    <r>
      <rPr>
        <sz val="10"/>
        <color rgb="FFFF0000"/>
        <rFont val="Tahoma"/>
        <family val="2"/>
        <charset val="204"/>
      </rPr>
      <t xml:space="preserve"> </t>
    </r>
  </si>
  <si>
    <r>
      <t>Все негодные товарно-материальные ценности в сумме</t>
    </r>
    <r>
      <rPr>
        <sz val="10"/>
        <color rgb="FFFF0000"/>
        <rFont val="Tahoma"/>
        <family val="2"/>
        <charset val="204"/>
      </rPr>
      <t xml:space="preserve"> </t>
    </r>
  </si>
  <si>
    <r>
      <t>уничтожены в присутствии комиссии</t>
    </r>
    <r>
      <rPr>
        <sz val="10"/>
        <color rgb="FFFF0000"/>
        <rFont val="Tahoma"/>
        <family val="2"/>
        <charset val="204"/>
      </rPr>
      <t xml:space="preserve"> </t>
    </r>
  </si>
  <si>
    <t xml:space="preserve">Расчет произвел </t>
  </si>
  <si>
    <r>
      <t xml:space="preserve">или вывезены на свалку по накладной </t>
    </r>
    <r>
      <rPr>
        <sz val="10"/>
        <rFont val="Tahoma"/>
        <family val="2"/>
        <charset val="204"/>
      </rPr>
      <t>№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sz val="9"/>
      <name val="Tahoma"/>
      <family val="2"/>
      <charset val="204"/>
    </font>
    <font>
      <sz val="12"/>
      <name val="Tahoma"/>
      <family val="2"/>
      <charset val="204"/>
    </font>
    <font>
      <sz val="2"/>
      <name val="Tahoma"/>
      <family val="2"/>
      <charset val="204"/>
    </font>
    <font>
      <sz val="8"/>
      <name val="Tahoma"/>
      <family val="2"/>
      <charset val="204"/>
    </font>
    <font>
      <sz val="6"/>
      <name val="Tahoma"/>
      <family val="2"/>
      <charset val="204"/>
    </font>
    <font>
      <b/>
      <sz val="10"/>
      <name val="Tahoma"/>
      <family val="2"/>
      <charset val="204"/>
    </font>
    <font>
      <sz val="10"/>
      <color rgb="FFFF0000"/>
      <name val="Tahoma"/>
      <family val="2"/>
      <charset val="204"/>
    </font>
    <font>
      <sz val="8"/>
      <color rgb="FFFF0000"/>
      <name val="Tahoma"/>
      <family val="2"/>
      <charset val="204"/>
    </font>
    <font>
      <sz val="11"/>
      <color rgb="FFFF0000"/>
      <name val="Calibri"/>
      <family val="2"/>
      <scheme val="minor"/>
    </font>
    <font>
      <b/>
      <sz val="12"/>
      <name val="Tahoma"/>
      <family val="2"/>
      <charset val="204"/>
    </font>
    <font>
      <b/>
      <sz val="8"/>
      <name val="Tahoma"/>
      <family val="2"/>
      <charset val="204"/>
    </font>
    <font>
      <sz val="9"/>
      <color rgb="FFFF0000"/>
      <name val="Tahoma"/>
      <family val="2"/>
      <charset val="204"/>
    </font>
    <font>
      <u/>
      <sz val="9"/>
      <name val="Tahoma"/>
      <family val="2"/>
      <charset val="204"/>
    </font>
    <font>
      <sz val="8.5"/>
      <name val="Tahoma"/>
      <family val="2"/>
      <charset val="204"/>
    </font>
    <font>
      <b/>
      <sz val="9"/>
      <name val="Tahoma"/>
      <family val="2"/>
      <charset val="204"/>
    </font>
    <font>
      <b/>
      <sz val="8.5"/>
      <name val="Tahoma"/>
      <family val="2"/>
      <charset val="204"/>
    </font>
    <font>
      <i/>
      <sz val="9"/>
      <name val="Tahoma"/>
      <family val="2"/>
      <charset val="204"/>
    </font>
    <font>
      <sz val="11"/>
      <name val="Tahoma"/>
      <family val="2"/>
      <charset val="204"/>
    </font>
    <font>
      <b/>
      <sz val="11"/>
      <name val="Tahoma"/>
      <family val="2"/>
      <charset val="204"/>
    </font>
    <font>
      <sz val="7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5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auto="1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2" fillId="0" borderId="0"/>
    <xf numFmtId="0" fontId="1" fillId="0" borderId="0"/>
  </cellStyleXfs>
  <cellXfs count="196">
    <xf numFmtId="0" fontId="0" fillId="0" borderId="0" xfId="0"/>
    <xf numFmtId="0" fontId="4" fillId="0" borderId="0" xfId="1" applyFont="1"/>
    <xf numFmtId="0" fontId="3" fillId="0" borderId="0" xfId="1" applyFont="1"/>
    <xf numFmtId="0" fontId="5" fillId="0" borderId="0" xfId="1" applyFont="1" applyAlignment="1"/>
    <xf numFmtId="0" fontId="6" fillId="0" borderId="0" xfId="1" applyFont="1"/>
    <xf numFmtId="0" fontId="7" fillId="0" borderId="0" xfId="1" applyFont="1" applyAlignment="1"/>
    <xf numFmtId="0" fontId="7" fillId="0" borderId="0" xfId="1" applyFont="1"/>
    <xf numFmtId="0" fontId="4" fillId="0" borderId="0" xfId="1" applyFont="1" applyBorder="1"/>
    <xf numFmtId="49" fontId="9" fillId="0" borderId="0" xfId="1" applyNumberFormat="1" applyFont="1" applyBorder="1" applyAlignment="1"/>
    <xf numFmtId="49" fontId="3" fillId="0" borderId="1" xfId="1" applyNumberFormat="1" applyFont="1" applyBorder="1" applyAlignment="1"/>
    <xf numFmtId="49" fontId="9" fillId="0" borderId="1" xfId="1" applyNumberFormat="1" applyFont="1" applyBorder="1" applyAlignment="1"/>
    <xf numFmtId="49" fontId="9" fillId="0" borderId="0" xfId="1" applyNumberFormat="1" applyFont="1" applyBorder="1" applyAlignment="1">
      <alignment vertical="center"/>
    </xf>
    <xf numFmtId="0" fontId="3" fillId="0" borderId="0" xfId="1" applyFont="1" applyBorder="1" applyAlignment="1"/>
    <xf numFmtId="0" fontId="3" fillId="0" borderId="3" xfId="1" applyFont="1" applyBorder="1" applyAlignment="1"/>
    <xf numFmtId="0" fontId="3" fillId="0" borderId="3" xfId="1" applyFont="1" applyBorder="1" applyAlignment="1">
      <alignment horizontal="left"/>
    </xf>
    <xf numFmtId="0" fontId="3" fillId="0" borderId="0" xfId="1" applyFont="1" applyBorder="1" applyAlignment="1">
      <alignment horizontal="left"/>
    </xf>
    <xf numFmtId="0" fontId="7" fillId="0" borderId="0" xfId="1" applyFont="1" applyBorder="1" applyAlignment="1">
      <alignment vertical="center"/>
    </xf>
    <xf numFmtId="0" fontId="8" fillId="0" borderId="0" xfId="1" applyFont="1"/>
    <xf numFmtId="0" fontId="8" fillId="0" borderId="0" xfId="1" applyFont="1" applyBorder="1"/>
    <xf numFmtId="0" fontId="7" fillId="0" borderId="0" xfId="1" applyFont="1" applyAlignment="1">
      <alignment horizontal="right"/>
    </xf>
    <xf numFmtId="49" fontId="7" fillId="0" borderId="0" xfId="1" applyNumberFormat="1" applyFont="1" applyBorder="1" applyAlignment="1">
      <alignment horizontal="center"/>
    </xf>
    <xf numFmtId="0" fontId="7" fillId="0" borderId="0" xfId="1" applyFont="1" applyBorder="1" applyAlignment="1">
      <alignment horizontal="center"/>
    </xf>
    <xf numFmtId="0" fontId="16" fillId="0" borderId="1" xfId="1" applyFont="1" applyBorder="1" applyAlignment="1"/>
    <xf numFmtId="0" fontId="4" fillId="0" borderId="1" xfId="1" applyFont="1" applyBorder="1" applyAlignment="1"/>
    <xf numFmtId="0" fontId="17" fillId="0" borderId="0" xfId="1" applyFont="1"/>
    <xf numFmtId="0" fontId="4" fillId="0" borderId="0" xfId="1" applyFont="1" applyBorder="1" applyAlignment="1">
      <alignment vertical="center"/>
    </xf>
    <xf numFmtId="49" fontId="18" fillId="0" borderId="0" xfId="1" applyNumberFormat="1" applyFont="1" applyBorder="1" applyAlignment="1"/>
    <xf numFmtId="0" fontId="18" fillId="0" borderId="0" xfId="1" applyFont="1" applyBorder="1" applyAlignment="1">
      <alignment vertical="center"/>
    </xf>
    <xf numFmtId="0" fontId="18" fillId="0" borderId="0" xfId="1" applyNumberFormat="1" applyFont="1" applyBorder="1" applyAlignment="1"/>
    <xf numFmtId="0" fontId="4" fillId="0" borderId="0" xfId="1" applyFont="1" applyFill="1" applyBorder="1" applyAlignment="1">
      <alignment vertical="center"/>
    </xf>
    <xf numFmtId="0" fontId="4" fillId="0" borderId="0" xfId="1" applyNumberFormat="1" applyFont="1" applyBorder="1" applyAlignment="1"/>
    <xf numFmtId="0" fontId="4" fillId="0" borderId="0" xfId="1" applyFont="1" applyBorder="1" applyAlignment="1">
      <alignment horizontal="center" vertical="center"/>
    </xf>
    <xf numFmtId="49" fontId="4" fillId="0" borderId="0" xfId="1" applyNumberFormat="1" applyFont="1" applyBorder="1" applyAlignment="1">
      <alignment horizontal="center"/>
    </xf>
    <xf numFmtId="49" fontId="19" fillId="0" borderId="1" xfId="1" applyNumberFormat="1" applyFont="1" applyBorder="1" applyAlignment="1"/>
    <xf numFmtId="0" fontId="17" fillId="0" borderId="0" xfId="1" applyFont="1" applyBorder="1" applyAlignment="1">
      <alignment horizontal="center"/>
    </xf>
    <xf numFmtId="49" fontId="19" fillId="0" borderId="0" xfId="1" applyNumberFormat="1" applyFont="1"/>
    <xf numFmtId="0" fontId="9" fillId="0" borderId="0" xfId="1" applyFont="1"/>
    <xf numFmtId="0" fontId="21" fillId="0" borderId="0" xfId="1" applyFont="1"/>
    <xf numFmtId="0" fontId="3" fillId="0" borderId="0" xfId="1" applyFont="1" applyAlignment="1"/>
    <xf numFmtId="0" fontId="21" fillId="0" borderId="0" xfId="1" applyFont="1" applyAlignment="1"/>
    <xf numFmtId="0" fontId="23" fillId="0" borderId="0" xfId="1" applyFont="1"/>
    <xf numFmtId="0" fontId="21" fillId="0" borderId="0" xfId="1" applyFont="1" applyBorder="1"/>
    <xf numFmtId="49" fontId="3" fillId="0" borderId="0" xfId="1" applyNumberFormat="1" applyFont="1"/>
    <xf numFmtId="0" fontId="3" fillId="0" borderId="0" xfId="1" applyFont="1" applyAlignment="1">
      <alignment horizontal="left"/>
    </xf>
    <xf numFmtId="0" fontId="8" fillId="0" borderId="0" xfId="1" applyFont="1" applyBorder="1" applyAlignment="1">
      <alignment horizontal="center"/>
    </xf>
    <xf numFmtId="49" fontId="9" fillId="0" borderId="0" xfId="1" applyNumberFormat="1" applyFont="1" applyBorder="1" applyAlignment="1">
      <alignment horizontal="left"/>
    </xf>
    <xf numFmtId="0" fontId="4" fillId="0" borderId="0" xfId="1" applyFont="1" applyAlignment="1"/>
    <xf numFmtId="49" fontId="11" fillId="0" borderId="2" xfId="1" applyNumberFormat="1" applyFont="1" applyBorder="1" applyAlignment="1"/>
    <xf numFmtId="49" fontId="12" fillId="0" borderId="3" xfId="0" applyNumberFormat="1" applyFont="1" applyBorder="1" applyAlignment="1"/>
    <xf numFmtId="49" fontId="12" fillId="0" borderId="4" xfId="0" applyNumberFormat="1" applyFont="1" applyBorder="1" applyAlignment="1"/>
    <xf numFmtId="0" fontId="9" fillId="0" borderId="0" xfId="1" applyFont="1" applyBorder="1" applyAlignment="1">
      <alignment horizontal="left"/>
    </xf>
    <xf numFmtId="0" fontId="4" fillId="0" borderId="0" xfId="1" applyFont="1" applyBorder="1" applyAlignment="1">
      <alignment horizontal="right" vertical="center"/>
    </xf>
    <xf numFmtId="0" fontId="4" fillId="0" borderId="5" xfId="1" applyFont="1" applyBorder="1" applyAlignment="1">
      <alignment horizontal="right" vertical="center"/>
    </xf>
    <xf numFmtId="0" fontId="9" fillId="0" borderId="0" xfId="1" applyFont="1" applyAlignment="1">
      <alignment horizontal="right" vertical="center"/>
    </xf>
    <xf numFmtId="0" fontId="7" fillId="0" borderId="0" xfId="1" applyFont="1" applyBorder="1" applyAlignment="1">
      <alignment horizontal="left"/>
    </xf>
    <xf numFmtId="0" fontId="8" fillId="0" borderId="0" xfId="1" applyFont="1" applyBorder="1" applyAlignment="1">
      <alignment horizontal="center" vertical="top"/>
    </xf>
    <xf numFmtId="0" fontId="7" fillId="0" borderId="6" xfId="1" applyFont="1" applyBorder="1" applyAlignment="1">
      <alignment horizontal="center" vertical="center" wrapText="1"/>
    </xf>
    <xf numFmtId="0" fontId="4" fillId="0" borderId="0" xfId="1" applyFont="1" applyBorder="1" applyAlignment="1">
      <alignment horizontal="center"/>
    </xf>
    <xf numFmtId="0" fontId="7" fillId="0" borderId="0" xfId="1" applyFont="1" applyBorder="1" applyAlignment="1">
      <alignment horizontal="center"/>
    </xf>
    <xf numFmtId="0" fontId="13" fillId="0" borderId="0" xfId="1" applyFont="1" applyAlignment="1">
      <alignment horizontal="center"/>
    </xf>
    <xf numFmtId="0" fontId="13" fillId="0" borderId="0" xfId="1" applyFont="1" applyBorder="1" applyAlignment="1">
      <alignment horizontal="center"/>
    </xf>
    <xf numFmtId="49" fontId="10" fillId="0" borderId="6" xfId="1" applyNumberFormat="1" applyFont="1" applyBorder="1" applyAlignment="1">
      <alignment horizontal="center"/>
    </xf>
    <xf numFmtId="49" fontId="14" fillId="0" borderId="0" xfId="1" applyNumberFormat="1" applyFont="1" applyBorder="1" applyAlignment="1">
      <alignment horizontal="center"/>
    </xf>
    <xf numFmtId="0" fontId="4" fillId="0" borderId="0" xfId="1" applyFont="1" applyAlignment="1">
      <alignment horizontal="left"/>
    </xf>
    <xf numFmtId="0" fontId="4" fillId="0" borderId="0" xfId="1" applyFont="1" applyAlignment="1">
      <alignment horizontal="left" vertical="center"/>
    </xf>
    <xf numFmtId="0" fontId="4" fillId="0" borderId="0" xfId="1" applyFont="1" applyBorder="1" applyAlignment="1">
      <alignment horizontal="left" vertical="center"/>
    </xf>
    <xf numFmtId="0" fontId="4" fillId="0" borderId="7" xfId="1" applyFont="1" applyBorder="1" applyAlignment="1">
      <alignment horizontal="center" vertical="center"/>
    </xf>
    <xf numFmtId="0" fontId="4" fillId="0" borderId="8" xfId="1" applyFont="1" applyBorder="1" applyAlignment="1">
      <alignment horizontal="center" vertical="center"/>
    </xf>
    <xf numFmtId="0" fontId="4" fillId="0" borderId="8" xfId="1" applyFont="1" applyBorder="1" applyAlignment="1">
      <alignment horizontal="center" vertical="center" wrapText="1"/>
    </xf>
    <xf numFmtId="0" fontId="4" fillId="0" borderId="13" xfId="1" applyFont="1" applyBorder="1" applyAlignment="1">
      <alignment horizontal="center" vertical="center" wrapText="1"/>
    </xf>
    <xf numFmtId="0" fontId="4" fillId="0" borderId="13" xfId="1" applyFont="1" applyBorder="1" applyAlignment="1">
      <alignment horizontal="center" vertical="center"/>
    </xf>
    <xf numFmtId="0" fontId="4" fillId="0" borderId="9" xfId="1" applyFont="1" applyFill="1" applyBorder="1" applyAlignment="1">
      <alignment horizontal="center" vertical="center"/>
    </xf>
    <xf numFmtId="0" fontId="4" fillId="0" borderId="8" xfId="1" applyFont="1" applyFill="1" applyBorder="1" applyAlignment="1">
      <alignment horizontal="center" vertical="center"/>
    </xf>
    <xf numFmtId="0" fontId="4" fillId="0" borderId="12" xfId="1" applyFont="1" applyBorder="1" applyAlignment="1">
      <alignment horizontal="center" vertical="center" wrapText="1"/>
    </xf>
    <xf numFmtId="0" fontId="4" fillId="0" borderId="14" xfId="1" applyFont="1" applyFill="1" applyBorder="1" applyAlignment="1">
      <alignment horizontal="center" vertical="center"/>
    </xf>
    <xf numFmtId="0" fontId="4" fillId="0" borderId="13" xfId="1" applyFont="1" applyFill="1" applyBorder="1" applyAlignment="1">
      <alignment horizontal="center" vertical="center"/>
    </xf>
    <xf numFmtId="0" fontId="4" fillId="0" borderId="37" xfId="1" applyFont="1" applyBorder="1" applyAlignment="1">
      <alignment horizontal="center" vertical="center" wrapText="1"/>
    </xf>
    <xf numFmtId="0" fontId="4" fillId="0" borderId="10" xfId="1" applyFont="1" applyBorder="1" applyAlignment="1">
      <alignment horizontal="center" vertical="center" wrapText="1"/>
    </xf>
    <xf numFmtId="0" fontId="4" fillId="0" borderId="38" xfId="1" applyFont="1" applyBorder="1" applyAlignment="1">
      <alignment horizontal="center" vertical="center" wrapText="1"/>
    </xf>
    <xf numFmtId="0" fontId="4" fillId="0" borderId="44" xfId="1" applyFont="1" applyBorder="1" applyAlignment="1">
      <alignment horizontal="center" vertical="center" wrapText="1"/>
    </xf>
    <xf numFmtId="0" fontId="4" fillId="0" borderId="15" xfId="1" applyFont="1" applyBorder="1" applyAlignment="1">
      <alignment horizontal="center" vertical="center" wrapText="1"/>
    </xf>
    <xf numFmtId="0" fontId="4" fillId="0" borderId="45" xfId="1" applyFont="1" applyBorder="1" applyAlignment="1">
      <alignment horizontal="center" vertical="center" wrapText="1"/>
    </xf>
    <xf numFmtId="0" fontId="4" fillId="0" borderId="11" xfId="1" applyFont="1" applyBorder="1" applyAlignment="1">
      <alignment horizontal="center" vertical="center" wrapText="1"/>
    </xf>
    <xf numFmtId="0" fontId="4" fillId="0" borderId="16" xfId="1" applyFont="1" applyBorder="1" applyAlignment="1">
      <alignment horizontal="center" vertical="center" wrapText="1"/>
    </xf>
    <xf numFmtId="0" fontId="4" fillId="0" borderId="47" xfId="1" applyFont="1" applyFill="1" applyBorder="1" applyAlignment="1">
      <alignment horizontal="center" vertical="center"/>
    </xf>
    <xf numFmtId="0" fontId="4" fillId="0" borderId="32" xfId="1" applyFont="1" applyFill="1" applyBorder="1" applyAlignment="1">
      <alignment horizontal="center" vertical="center"/>
    </xf>
    <xf numFmtId="0" fontId="4" fillId="0" borderId="33" xfId="1" applyFont="1" applyFill="1" applyBorder="1" applyAlignment="1">
      <alignment horizontal="center" vertical="center"/>
    </xf>
    <xf numFmtId="49" fontId="15" fillId="0" borderId="21" xfId="1" applyNumberFormat="1" applyFont="1" applyBorder="1" applyAlignment="1">
      <alignment horizontal="center" vertical="center" wrapText="1"/>
    </xf>
    <xf numFmtId="49" fontId="15" fillId="0" borderId="21" xfId="1" applyNumberFormat="1" applyFont="1" applyBorder="1"/>
    <xf numFmtId="49" fontId="15" fillId="0" borderId="21" xfId="1" applyNumberFormat="1" applyFont="1" applyBorder="1" applyAlignment="1">
      <alignment horizontal="center" vertical="center"/>
    </xf>
    <xf numFmtId="49" fontId="15" fillId="0" borderId="22" xfId="1" applyNumberFormat="1" applyFont="1" applyBorder="1" applyAlignment="1">
      <alignment horizontal="center" vertical="center"/>
    </xf>
    <xf numFmtId="49" fontId="15" fillId="0" borderId="23" xfId="1" applyNumberFormat="1" applyFont="1" applyBorder="1" applyAlignment="1">
      <alignment horizontal="center" vertical="center"/>
    </xf>
    <xf numFmtId="49" fontId="15" fillId="0" borderId="24" xfId="1" applyNumberFormat="1" applyFont="1" applyBorder="1" applyAlignment="1">
      <alignment horizontal="center" vertical="center"/>
    </xf>
    <xf numFmtId="49" fontId="15" fillId="0" borderId="25" xfId="1" applyNumberFormat="1" applyFont="1" applyBorder="1" applyAlignment="1">
      <alignment horizontal="center" vertical="center"/>
    </xf>
    <xf numFmtId="49" fontId="15" fillId="0" borderId="23" xfId="1" applyNumberFormat="1" applyFont="1" applyFill="1" applyBorder="1" applyAlignment="1">
      <alignment horizontal="center" vertical="center"/>
    </xf>
    <xf numFmtId="49" fontId="15" fillId="0" borderId="21" xfId="1" applyNumberFormat="1" applyFont="1" applyFill="1" applyBorder="1" applyAlignment="1">
      <alignment horizontal="center" vertical="center"/>
    </xf>
    <xf numFmtId="49" fontId="15" fillId="0" borderId="24" xfId="1" applyNumberFormat="1" applyFont="1" applyFill="1" applyBorder="1" applyAlignment="1">
      <alignment horizontal="center" vertical="center"/>
    </xf>
    <xf numFmtId="49" fontId="15" fillId="0" borderId="35" xfId="1" applyNumberFormat="1" applyFont="1" applyFill="1" applyBorder="1" applyAlignment="1">
      <alignment horizontal="center" vertical="center"/>
    </xf>
    <xf numFmtId="49" fontId="15" fillId="0" borderId="36" xfId="1" applyNumberFormat="1" applyFont="1" applyFill="1" applyBorder="1" applyAlignment="1">
      <alignment horizontal="center" vertical="center"/>
    </xf>
    <xf numFmtId="49" fontId="15" fillId="0" borderId="9" xfId="1" applyNumberFormat="1" applyFont="1" applyFill="1" applyBorder="1" applyAlignment="1">
      <alignment horizontal="center" vertical="center"/>
    </xf>
    <xf numFmtId="49" fontId="15" fillId="0" borderId="39" xfId="1" applyNumberFormat="1" applyFont="1" applyFill="1" applyBorder="1" applyAlignment="1">
      <alignment horizontal="center" vertical="center"/>
    </xf>
    <xf numFmtId="0" fontId="4" fillId="0" borderId="17" xfId="1" applyFont="1" applyBorder="1" applyAlignment="1">
      <alignment horizontal="center" vertical="center" wrapText="1"/>
    </xf>
    <xf numFmtId="0" fontId="4" fillId="0" borderId="18" xfId="1" applyFont="1" applyBorder="1"/>
    <xf numFmtId="0" fontId="4" fillId="0" borderId="18" xfId="1" applyFont="1" applyBorder="1" applyAlignment="1">
      <alignment horizontal="center" vertical="center" wrapText="1"/>
    </xf>
    <xf numFmtId="0" fontId="4" fillId="0" borderId="18" xfId="1" applyFont="1" applyBorder="1" applyAlignment="1">
      <alignment horizontal="center" vertical="center"/>
    </xf>
    <xf numFmtId="0" fontId="4" fillId="0" borderId="19" xfId="1" applyFont="1" applyBorder="1" applyAlignment="1">
      <alignment horizontal="center" vertical="center"/>
    </xf>
    <xf numFmtId="0" fontId="4" fillId="0" borderId="18" xfId="1" applyFont="1" applyFill="1" applyBorder="1" applyAlignment="1">
      <alignment horizontal="center" vertical="center"/>
    </xf>
    <xf numFmtId="0" fontId="4" fillId="0" borderId="19" xfId="1" applyFont="1" applyFill="1" applyBorder="1" applyAlignment="1">
      <alignment horizontal="center" vertical="center"/>
    </xf>
    <xf numFmtId="0" fontId="4" fillId="0" borderId="2" xfId="1" applyFont="1" applyFill="1" applyBorder="1" applyAlignment="1">
      <alignment horizontal="center" vertical="center"/>
    </xf>
    <xf numFmtId="0" fontId="4" fillId="0" borderId="3" xfId="1" applyFont="1" applyFill="1" applyBorder="1" applyAlignment="1">
      <alignment horizontal="center" vertical="center"/>
    </xf>
    <xf numFmtId="0" fontId="4" fillId="0" borderId="4" xfId="1" applyFont="1" applyFill="1" applyBorder="1" applyAlignment="1">
      <alignment horizontal="center" vertical="center"/>
    </xf>
    <xf numFmtId="0" fontId="4" fillId="0" borderId="6" xfId="1" applyFont="1" applyBorder="1" applyAlignment="1">
      <alignment horizontal="center" vertical="center" wrapText="1"/>
    </xf>
    <xf numFmtId="0" fontId="4" fillId="0" borderId="6" xfId="1" applyFont="1" applyBorder="1"/>
    <xf numFmtId="0" fontId="4" fillId="0" borderId="6" xfId="1" applyFont="1" applyBorder="1" applyAlignment="1">
      <alignment horizontal="center" vertical="center"/>
    </xf>
    <xf numFmtId="0" fontId="4" fillId="0" borderId="2" xfId="1" applyFont="1" applyBorder="1" applyAlignment="1">
      <alignment horizontal="center" vertical="center"/>
    </xf>
    <xf numFmtId="0" fontId="4" fillId="0" borderId="26" xfId="1" applyFont="1" applyBorder="1" applyAlignment="1">
      <alignment horizontal="center" vertical="center"/>
    </xf>
    <xf numFmtId="0" fontId="4" fillId="0" borderId="27" xfId="1" applyFont="1" applyBorder="1" applyAlignment="1">
      <alignment horizontal="center" vertical="center"/>
    </xf>
    <xf numFmtId="0" fontId="4" fillId="0" borderId="4" xfId="1" applyFont="1" applyBorder="1" applyAlignment="1">
      <alignment horizontal="center" vertical="center"/>
    </xf>
    <xf numFmtId="0" fontId="4" fillId="0" borderId="26" xfId="1" applyFont="1" applyFill="1" applyBorder="1" applyAlignment="1">
      <alignment horizontal="center" vertical="center"/>
    </xf>
    <xf numFmtId="0" fontId="4" fillId="0" borderId="6" xfId="1" applyFont="1" applyFill="1" applyBorder="1" applyAlignment="1">
      <alignment horizontal="center" vertical="center"/>
    </xf>
    <xf numFmtId="0" fontId="4" fillId="0" borderId="27" xfId="1" applyFont="1" applyFill="1" applyBorder="1" applyAlignment="1">
      <alignment horizontal="center" vertical="center"/>
    </xf>
    <xf numFmtId="0" fontId="4" fillId="0" borderId="49" xfId="1" applyFont="1" applyFill="1" applyBorder="1" applyAlignment="1">
      <alignment horizontal="center" vertical="center"/>
    </xf>
    <xf numFmtId="0" fontId="7" fillId="0" borderId="34" xfId="1" applyFont="1" applyBorder="1" applyAlignment="1">
      <alignment horizontal="center" vertical="top"/>
    </xf>
    <xf numFmtId="0" fontId="4" fillId="0" borderId="28" xfId="1" applyFont="1" applyBorder="1" applyAlignment="1">
      <alignment horizontal="center" vertical="center"/>
    </xf>
    <xf numFmtId="0" fontId="4" fillId="0" borderId="29" xfId="1" applyFont="1" applyBorder="1" applyAlignment="1">
      <alignment horizontal="center" vertical="center"/>
    </xf>
    <xf numFmtId="0" fontId="4" fillId="0" borderId="30" xfId="1" applyFont="1" applyBorder="1" applyAlignment="1">
      <alignment horizontal="center" vertical="center"/>
    </xf>
    <xf numFmtId="0" fontId="3" fillId="0" borderId="0" xfId="1" applyFont="1" applyAlignment="1">
      <alignment horizontal="center"/>
    </xf>
    <xf numFmtId="0" fontId="20" fillId="0" borderId="1" xfId="1" applyFont="1" applyBorder="1" applyAlignment="1">
      <alignment horizontal="center"/>
    </xf>
    <xf numFmtId="0" fontId="7" fillId="0" borderId="34" xfId="1" applyFont="1" applyBorder="1" applyAlignment="1">
      <alignment horizontal="center"/>
    </xf>
    <xf numFmtId="0" fontId="17" fillId="0" borderId="1" xfId="1" applyFont="1" applyBorder="1" applyAlignment="1">
      <alignment horizontal="left"/>
    </xf>
    <xf numFmtId="0" fontId="4" fillId="0" borderId="28" xfId="1" applyFont="1" applyFill="1" applyBorder="1" applyAlignment="1">
      <alignment horizontal="center" vertical="center"/>
    </xf>
    <xf numFmtId="0" fontId="4" fillId="0" borderId="29" xfId="1" applyFont="1" applyFill="1" applyBorder="1" applyAlignment="1">
      <alignment horizontal="center" vertical="center"/>
    </xf>
    <xf numFmtId="0" fontId="4" fillId="0" borderId="30" xfId="1" applyFont="1" applyFill="1" applyBorder="1" applyAlignment="1">
      <alignment horizontal="center" vertical="center"/>
    </xf>
    <xf numFmtId="49" fontId="15" fillId="0" borderId="17" xfId="1" applyNumberFormat="1" applyFont="1" applyBorder="1" applyAlignment="1">
      <alignment horizontal="center"/>
    </xf>
    <xf numFmtId="49" fontId="15" fillId="0" borderId="18" xfId="1" applyNumberFormat="1" applyFont="1" applyBorder="1" applyAlignment="1">
      <alignment horizontal="center"/>
    </xf>
    <xf numFmtId="49" fontId="15" fillId="0" borderId="20" xfId="1" applyNumberFormat="1" applyFont="1" applyBorder="1" applyAlignment="1">
      <alignment horizontal="center"/>
    </xf>
    <xf numFmtId="49" fontId="18" fillId="0" borderId="3" xfId="1" applyNumberFormat="1" applyFont="1" applyBorder="1" applyAlignment="1">
      <alignment horizontal="center"/>
    </xf>
    <xf numFmtId="49" fontId="15" fillId="0" borderId="31" xfId="1" applyNumberFormat="1" applyFont="1" applyFill="1" applyBorder="1" applyAlignment="1">
      <alignment horizontal="center" vertical="center"/>
    </xf>
    <xf numFmtId="49" fontId="15" fillId="0" borderId="32" xfId="1" applyNumberFormat="1" applyFont="1" applyFill="1" applyBorder="1" applyAlignment="1">
      <alignment horizontal="center" vertical="center"/>
    </xf>
    <xf numFmtId="49" fontId="15" fillId="0" borderId="33" xfId="1" applyNumberFormat="1" applyFont="1" applyFill="1" applyBorder="1" applyAlignment="1">
      <alignment horizontal="center" vertical="center"/>
    </xf>
    <xf numFmtId="0" fontId="3" fillId="0" borderId="0" xfId="1" applyFont="1" applyAlignment="1">
      <alignment horizontal="left"/>
    </xf>
    <xf numFmtId="0" fontId="7" fillId="0" borderId="0" xfId="1" applyFont="1" applyAlignment="1">
      <alignment horizontal="right"/>
    </xf>
    <xf numFmtId="0" fontId="4" fillId="0" borderId="35" xfId="1" applyFont="1" applyBorder="1" applyAlignment="1">
      <alignment horizontal="center" vertical="center"/>
    </xf>
    <xf numFmtId="0" fontId="4" fillId="0" borderId="36" xfId="1" applyFont="1" applyBorder="1" applyAlignment="1">
      <alignment horizontal="center" vertical="center"/>
    </xf>
    <xf numFmtId="0" fontId="4" fillId="0" borderId="9" xfId="1" applyFont="1" applyBorder="1" applyAlignment="1">
      <alignment horizontal="center" vertical="center"/>
    </xf>
    <xf numFmtId="0" fontId="4" fillId="0" borderId="10" xfId="1" applyFont="1" applyBorder="1" applyAlignment="1">
      <alignment horizontal="center" vertical="center"/>
    </xf>
    <xf numFmtId="0" fontId="4" fillId="0" borderId="38" xfId="1" applyFont="1" applyBorder="1" applyAlignment="1">
      <alignment horizontal="center" vertical="center"/>
    </xf>
    <xf numFmtId="0" fontId="4" fillId="0" borderId="44" xfId="1" applyFont="1" applyBorder="1" applyAlignment="1">
      <alignment horizontal="center" vertical="center"/>
    </xf>
    <xf numFmtId="0" fontId="4" fillId="0" borderId="15" xfId="1" applyFont="1" applyBorder="1" applyAlignment="1">
      <alignment horizontal="center" vertical="center"/>
    </xf>
    <xf numFmtId="0" fontId="4" fillId="0" borderId="45" xfId="1" applyFont="1" applyBorder="1" applyAlignment="1">
      <alignment horizontal="center" vertical="center"/>
    </xf>
    <xf numFmtId="0" fontId="4" fillId="0" borderId="39" xfId="1" applyFont="1" applyBorder="1" applyAlignment="1">
      <alignment horizontal="center" vertical="center" wrapText="1"/>
    </xf>
    <xf numFmtId="0" fontId="4" fillId="0" borderId="36" xfId="1" applyFont="1" applyBorder="1" applyAlignment="1">
      <alignment horizontal="center" vertical="center" wrapText="1"/>
    </xf>
    <xf numFmtId="0" fontId="4" fillId="0" borderId="40" xfId="1" applyFont="1" applyBorder="1" applyAlignment="1">
      <alignment horizontal="center" vertical="center" wrapText="1"/>
    </xf>
    <xf numFmtId="0" fontId="4" fillId="0" borderId="41" xfId="1" applyFont="1" applyBorder="1" applyAlignment="1">
      <alignment horizontal="center" vertical="center"/>
    </xf>
    <xf numFmtId="0" fontId="4" fillId="0" borderId="42" xfId="1" applyFont="1" applyBorder="1" applyAlignment="1">
      <alignment horizontal="center" vertical="center"/>
    </xf>
    <xf numFmtId="0" fontId="4" fillId="0" borderId="14" xfId="1" applyFont="1" applyBorder="1" applyAlignment="1">
      <alignment horizontal="center" vertical="center"/>
    </xf>
    <xf numFmtId="0" fontId="4" fillId="0" borderId="43" xfId="1" applyFont="1" applyBorder="1" applyAlignment="1">
      <alignment horizontal="center" vertical="top" wrapText="1"/>
    </xf>
    <xf numFmtId="0" fontId="4" fillId="0" borderId="42" xfId="1" applyFont="1" applyBorder="1" applyAlignment="1">
      <alignment horizontal="center" vertical="top" wrapText="1"/>
    </xf>
    <xf numFmtId="0" fontId="4" fillId="0" borderId="14" xfId="1" applyFont="1" applyBorder="1" applyAlignment="1">
      <alignment horizontal="center" vertical="top" wrapText="1"/>
    </xf>
    <xf numFmtId="0" fontId="4" fillId="0" borderId="43" xfId="1" applyFont="1" applyBorder="1" applyAlignment="1">
      <alignment horizontal="center" vertical="center"/>
    </xf>
    <xf numFmtId="0" fontId="4" fillId="0" borderId="46" xfId="1" applyFont="1" applyBorder="1" applyAlignment="1">
      <alignment horizontal="center" vertical="center"/>
    </xf>
    <xf numFmtId="0" fontId="4" fillId="0" borderId="31" xfId="1" applyFont="1" applyBorder="1" applyAlignment="1">
      <alignment horizontal="center" vertical="center"/>
    </xf>
    <xf numFmtId="0" fontId="4" fillId="0" borderId="32" xfId="1" applyFont="1" applyBorder="1" applyAlignment="1">
      <alignment horizontal="center" vertical="center"/>
    </xf>
    <xf numFmtId="0" fontId="4" fillId="0" borderId="47" xfId="1" applyFont="1" applyBorder="1" applyAlignment="1">
      <alignment horizontal="center" vertical="center"/>
    </xf>
    <xf numFmtId="0" fontId="4" fillId="0" borderId="33" xfId="1" applyFont="1" applyBorder="1" applyAlignment="1">
      <alignment horizontal="center" vertical="center"/>
    </xf>
    <xf numFmtId="49" fontId="15" fillId="0" borderId="25" xfId="1" applyNumberFormat="1" applyFont="1" applyBorder="1" applyAlignment="1">
      <alignment horizontal="center"/>
    </xf>
    <xf numFmtId="49" fontId="15" fillId="0" borderId="21" xfId="1" applyNumberFormat="1" applyFont="1" applyBorder="1" applyAlignment="1">
      <alignment horizontal="center"/>
    </xf>
    <xf numFmtId="49" fontId="4" fillId="0" borderId="2" xfId="1" applyNumberFormat="1" applyFont="1" applyBorder="1" applyAlignment="1">
      <alignment horizontal="left" wrapText="1"/>
    </xf>
    <xf numFmtId="49" fontId="4" fillId="0" borderId="3" xfId="1" applyNumberFormat="1" applyFont="1" applyBorder="1" applyAlignment="1">
      <alignment horizontal="left" wrapText="1"/>
    </xf>
    <xf numFmtId="49" fontId="4" fillId="0" borderId="6" xfId="1" applyNumberFormat="1" applyFont="1" applyBorder="1" applyAlignment="1">
      <alignment horizontal="center"/>
    </xf>
    <xf numFmtId="49" fontId="4" fillId="0" borderId="2" xfId="1" applyNumberFormat="1" applyFont="1" applyBorder="1" applyAlignment="1">
      <alignment horizontal="center"/>
    </xf>
    <xf numFmtId="0" fontId="4" fillId="0" borderId="26" xfId="1" applyNumberFormat="1" applyFont="1" applyBorder="1" applyAlignment="1">
      <alignment horizontal="center"/>
    </xf>
    <xf numFmtId="0" fontId="4" fillId="0" borderId="6" xfId="1" applyNumberFormat="1" applyFont="1" applyBorder="1" applyAlignment="1">
      <alignment horizontal="center"/>
    </xf>
    <xf numFmtId="0" fontId="4" fillId="0" borderId="27" xfId="1" applyNumberFormat="1" applyFont="1" applyBorder="1" applyAlignment="1">
      <alignment horizontal="center"/>
    </xf>
    <xf numFmtId="0" fontId="4" fillId="0" borderId="4" xfId="1" applyNumberFormat="1" applyFont="1" applyBorder="1" applyAlignment="1">
      <alignment horizontal="center"/>
    </xf>
    <xf numFmtId="0" fontId="4" fillId="0" borderId="2" xfId="1" applyNumberFormat="1" applyFont="1" applyBorder="1" applyAlignment="1">
      <alignment horizontal="center"/>
    </xf>
    <xf numFmtId="49" fontId="4" fillId="0" borderId="4" xfId="1" applyNumberFormat="1" applyFont="1" applyBorder="1" applyAlignment="1">
      <alignment horizontal="center"/>
    </xf>
    <xf numFmtId="49" fontId="15" fillId="0" borderId="22" xfId="1" applyNumberFormat="1" applyFont="1" applyBorder="1" applyAlignment="1">
      <alignment horizontal="center" wrapText="1"/>
    </xf>
    <xf numFmtId="49" fontId="15" fillId="0" borderId="1" xfId="1" applyNumberFormat="1" applyFont="1" applyBorder="1" applyAlignment="1">
      <alignment horizontal="center" wrapText="1"/>
    </xf>
    <xf numFmtId="49" fontId="15" fillId="0" borderId="22" xfId="1" applyNumberFormat="1" applyFont="1" applyBorder="1" applyAlignment="1">
      <alignment horizontal="center"/>
    </xf>
    <xf numFmtId="49" fontId="15" fillId="0" borderId="23" xfId="1" applyNumberFormat="1" applyFont="1" applyBorder="1" applyAlignment="1">
      <alignment horizontal="center"/>
    </xf>
    <xf numFmtId="49" fontId="15" fillId="0" borderId="24" xfId="1" applyNumberFormat="1" applyFont="1" applyBorder="1" applyAlignment="1">
      <alignment horizontal="center"/>
    </xf>
    <xf numFmtId="0" fontId="18" fillId="0" borderId="0" xfId="1" applyFont="1" applyBorder="1" applyAlignment="1">
      <alignment horizontal="right"/>
    </xf>
    <xf numFmtId="49" fontId="15" fillId="0" borderId="48" xfId="1" applyNumberFormat="1" applyFont="1" applyBorder="1" applyAlignment="1">
      <alignment horizontal="center"/>
    </xf>
    <xf numFmtId="49" fontId="15" fillId="0" borderId="15" xfId="1" applyNumberFormat="1" applyFont="1" applyBorder="1" applyAlignment="1">
      <alignment horizontal="center"/>
    </xf>
    <xf numFmtId="49" fontId="15" fillId="0" borderId="16" xfId="1" applyNumberFormat="1" applyFont="1" applyBorder="1" applyAlignment="1">
      <alignment horizontal="center"/>
    </xf>
    <xf numFmtId="0" fontId="18" fillId="0" borderId="1" xfId="1" applyNumberFormat="1" applyFont="1" applyBorder="1" applyAlignment="1">
      <alignment horizontal="center"/>
    </xf>
    <xf numFmtId="49" fontId="22" fillId="0" borderId="1" xfId="1" applyNumberFormat="1" applyFont="1" applyBorder="1" applyAlignment="1">
      <alignment horizontal="left"/>
    </xf>
    <xf numFmtId="0" fontId="21" fillId="0" borderId="1" xfId="1" applyFont="1" applyBorder="1" applyAlignment="1">
      <alignment horizontal="center"/>
    </xf>
    <xf numFmtId="0" fontId="3" fillId="0" borderId="0" xfId="1" applyFont="1" applyAlignment="1">
      <alignment horizontal="justify"/>
    </xf>
    <xf numFmtId="0" fontId="3" fillId="0" borderId="0" xfId="1" applyFont="1"/>
    <xf numFmtId="0" fontId="3" fillId="0" borderId="1" xfId="1" applyFont="1" applyBorder="1" applyAlignment="1">
      <alignment horizontal="center"/>
    </xf>
    <xf numFmtId="0" fontId="23" fillId="0" borderId="34" xfId="1" applyFont="1" applyBorder="1" applyAlignment="1">
      <alignment horizontal="center"/>
    </xf>
    <xf numFmtId="0" fontId="9" fillId="0" borderId="0" xfId="1" applyFont="1" applyAlignment="1">
      <alignment horizontal="center"/>
    </xf>
    <xf numFmtId="49" fontId="9" fillId="0" borderId="1" xfId="1" applyNumberFormat="1" applyFont="1" applyBorder="1" applyAlignment="1">
      <alignment horizontal="left"/>
    </xf>
    <xf numFmtId="49" fontId="3" fillId="0" borderId="1" xfId="1" applyNumberFormat="1" applyFont="1" applyBorder="1" applyAlignment="1">
      <alignment horizontal="center"/>
    </xf>
  </cellXfs>
  <cellStyles count="3">
    <cellStyle name="Обычный" xfId="0" builtinId="0"/>
    <cellStyle name="Обычный 14" xfId="1"/>
    <cellStyle name="Обычный 17 2 2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styles" Target="styles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sharedStrings" Target="sharedStrings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8" Type="http://schemas.openxmlformats.org/officeDocument/2006/relationships/externalLink" Target="externalLinks/externalLink6.xml"/><Relationship Id="rId3" Type="http://schemas.openxmlformats.org/officeDocument/2006/relationships/externalLink" Target="externalLinks/externalLink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8</xdr:col>
      <xdr:colOff>36576</xdr:colOff>
      <xdr:row>0</xdr:row>
      <xdr:rowOff>97536</xdr:rowOff>
    </xdr:from>
    <xdr:to>
      <xdr:col>80</xdr:col>
      <xdr:colOff>23812</xdr:colOff>
      <xdr:row>6</xdr:row>
      <xdr:rowOff>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7237476" y="265176"/>
          <a:ext cx="2318956" cy="854964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oneCellAnchor>
    <xdr:from>
      <xdr:col>4</xdr:col>
      <xdr:colOff>106680</xdr:colOff>
      <xdr:row>1</xdr:row>
      <xdr:rowOff>15240</xdr:rowOff>
    </xdr:from>
    <xdr:ext cx="1891553" cy="269369"/>
    <xdr:sp macro="" textlink="">
      <xdr:nvSpPr>
        <xdr:cNvPr id="3" name="TextBox 2"/>
        <xdr:cNvSpPr txBox="1"/>
      </xdr:nvSpPr>
      <xdr:spPr>
        <a:xfrm>
          <a:off x="533400" y="350520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60</xdr:col>
      <xdr:colOff>79374</xdr:colOff>
      <xdr:row>1</xdr:row>
      <xdr:rowOff>0</xdr:rowOff>
    </xdr:from>
    <xdr:to>
      <xdr:col>80</xdr:col>
      <xdr:colOff>159824</xdr:colOff>
      <xdr:row>4</xdr:row>
      <xdr:rowOff>158249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7493634" y="335280"/>
          <a:ext cx="2198810" cy="69926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26.1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0</xdr:col>
      <xdr:colOff>0</xdr:colOff>
      <xdr:row>12</xdr:row>
      <xdr:rowOff>127002</xdr:rowOff>
    </xdr:from>
    <xdr:to>
      <xdr:col>22</xdr:col>
      <xdr:colOff>47625</xdr:colOff>
      <xdr:row>19</xdr:row>
      <xdr:rowOff>103187</xdr:rowOff>
    </xdr:to>
    <xdr:sp macro="" textlink="">
      <xdr:nvSpPr>
        <xdr:cNvPr id="5" name="Text Box 1"/>
        <xdr:cNvSpPr txBox="1">
          <a:spLocks noChangeArrowheads="1"/>
        </xdr:cNvSpPr>
      </xdr:nvSpPr>
      <xdr:spPr bwMode="auto">
        <a:xfrm>
          <a:off x="0" y="1803402"/>
          <a:ext cx="3248025" cy="97440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ctr"/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АЮ</a:t>
          </a: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</a:t>
          </a:r>
        </a:p>
        <a:p>
          <a:pPr algn="ctr"/>
          <a:r>
            <a:rPr lang="ru-RU" sz="7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должность)</a:t>
          </a:r>
        </a:p>
        <a:p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________                 _____________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(подпись )	                   (расшифровка подписи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«___» _______________ 20</a:t>
          </a:r>
          <a:r>
            <a:rPr lang="en-US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</a:t>
          </a:r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 г.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Project/DBK/&#1050;&#1083;&#1080;&#1077;&#1085;&#1090;&#1099;/&#1043;&#1052;&#1050;%20&#1053;&#1086;&#1088;&#1080;&#1083;&#1100;&#1089;&#1082;&#1080;&#1081;%20&#1053;&#1080;&#1082;&#1077;&#1083;&#1100;/&#1044;&#1086;&#1082;&#1091;&#1084;&#1077;&#1085;&#1090;&#1099;%20&#1082;&#1083;&#1080;&#1077;&#1085;&#1090;&#1072;/&#1043;&#1054;,%20&#1050;&#1043;&#1052;&#1050;,&#1055;&#1057;/&#1040;&#1083;&#1100;&#1073;&#1086;&#1084;%20&#1092;&#1086;&#1088;&#1084;%20&#1055;&#1044;%20&#1085;&#1072;%2027.12.2016/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1%20&#1082;&#1074;&#1072;&#1088;&#1090;&#1072;&#1083;\2010\&#1056;&#1077;&#1075;&#1080;&#1089;&#1090;&#1088;&#1099;\Standart\ClassA\USERS\AQ%20(&#1050;&#1072;&#1079;&#1099;&#1084;&#1086;&#1074;)\Sverka\&#1057;&#1074;&#1077;&#1088;&#1082;&#1072;2000&#1055;&#1086;&#1083;&#1080;&#1089;&#1090;&#1080;&#1083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_&#1074;&#1099;&#1087;2005(&#1042;&#1089;&#1077;)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&#1042;&#1072;&#1083;&#1077;&#1082;%202002%202%20&#1082;&#1074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Sverka\&#1057;&#1074;&#1077;&#1088;&#1082;&#1072;2000&#1055;&#1086;&#1083;&#1080;&#1089;&#1090;&#1080;&#1083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Users/emironova008/Documents/Catherine/Projects/6.%20&#1053;&#1086;&#1088;&#1080;&#1083;&#1100;&#1089;&#1082;&#1080;&#1081;%20&#1053;&#1080;&#1082;&#1077;&#1083;&#1100;/II%20stage/12.%20Update_&#1040;&#1083;&#1100;&#1073;&#1086;&#1084;%20&#1086;&#1090;&#1095;.&#1092;&#1086;&#1088;&#1084;/ready/NN_&#1040;&#1083;&#1100;&#1073;&#1086;&#1084;%20&#1092;&#1086;&#1088;&#1084;%20&#1055;&#1044;_&#1059;&#1095;&#1077;&#1090;%20&#1042;&#1053;&#1040;_1910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Temp/notes8B0720/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Temp/notes8B0720/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/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/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CU43"/>
  <sheetViews>
    <sheetView showGridLines="0" tabSelected="1" view="pageBreakPreview" zoomScale="75" zoomScaleNormal="100" zoomScaleSheetLayoutView="75" workbookViewId="0">
      <selection activeCell="AO3" sqref="AO3"/>
    </sheetView>
  </sheetViews>
  <sheetFormatPr defaultRowHeight="12.75" x14ac:dyDescent="0.2"/>
  <cols>
    <col min="1" max="5" width="1.5703125" style="2" customWidth="1"/>
    <col min="6" max="6" width="2.7109375" style="2" customWidth="1"/>
    <col min="7" max="7" width="5.7109375" style="2" customWidth="1"/>
    <col min="8" max="8" width="2.7109375" style="2" customWidth="1"/>
    <col min="9" max="10" width="1.5703125" style="2" customWidth="1"/>
    <col min="11" max="11" width="2.7109375" style="2" customWidth="1"/>
    <col min="12" max="12" width="1.5703125" style="2" customWidth="1"/>
    <col min="13" max="13" width="4.140625" style="2" customWidth="1"/>
    <col min="14" max="15" width="1.5703125" style="2" customWidth="1"/>
    <col min="16" max="16" width="1.140625" style="2" customWidth="1"/>
    <col min="17" max="19" width="1.5703125" style="2" customWidth="1"/>
    <col min="20" max="20" width="4.28515625" style="2" customWidth="1"/>
    <col min="21" max="37" width="1.5703125" style="2" customWidth="1"/>
    <col min="38" max="38" width="1.140625" style="2" customWidth="1"/>
    <col min="39" max="43" width="1.5703125" style="2" customWidth="1"/>
    <col min="44" max="44" width="2.5703125" style="2" customWidth="1"/>
    <col min="45" max="46" width="1.5703125" style="2" customWidth="1"/>
    <col min="47" max="47" width="2.140625" style="2" customWidth="1"/>
    <col min="48" max="48" width="3.140625" style="2" customWidth="1"/>
    <col min="49" max="51" width="1.5703125" style="2" customWidth="1"/>
    <col min="52" max="52" width="0.42578125" style="2" customWidth="1"/>
    <col min="53" max="55" width="1.5703125" style="2" customWidth="1"/>
    <col min="56" max="56" width="0.85546875" style="2" customWidth="1"/>
    <col min="57" max="57" width="3" style="2" customWidth="1"/>
    <col min="58" max="62" width="1.5703125" style="2" customWidth="1"/>
    <col min="63" max="63" width="0.42578125" style="2" customWidth="1"/>
    <col min="64" max="64" width="1.5703125" style="2" customWidth="1"/>
    <col min="65" max="65" width="1" style="2" customWidth="1"/>
    <col min="66" max="66" width="2.42578125" style="2" customWidth="1"/>
    <col min="67" max="70" width="1.5703125" style="2" customWidth="1"/>
    <col min="71" max="71" width="2.5703125" style="2" customWidth="1"/>
    <col min="72" max="72" width="0.85546875" style="2" customWidth="1"/>
    <col min="73" max="75" width="1.5703125" style="2" customWidth="1"/>
    <col min="76" max="76" width="0.85546875" style="2" customWidth="1"/>
    <col min="77" max="77" width="1.5703125" style="2" customWidth="1"/>
    <col min="78" max="78" width="2.42578125" style="2" customWidth="1"/>
    <col min="79" max="80" width="1.5703125" style="2" customWidth="1"/>
    <col min="81" max="81" width="3.42578125" style="2" customWidth="1"/>
    <col min="82" max="82" width="1.5703125" style="2" customWidth="1"/>
    <col min="83" max="256" width="8.85546875" style="2"/>
    <col min="257" max="293" width="1.5703125" style="2" customWidth="1"/>
    <col min="294" max="294" width="1.140625" style="2" customWidth="1"/>
    <col min="295" max="299" width="1.5703125" style="2" customWidth="1"/>
    <col min="300" max="300" width="2.5703125" style="2" customWidth="1"/>
    <col min="301" max="302" width="1.5703125" style="2" customWidth="1"/>
    <col min="303" max="303" width="2.140625" style="2" customWidth="1"/>
    <col min="304" max="304" width="3.140625" style="2" customWidth="1"/>
    <col min="305" max="307" width="1.5703125" style="2" customWidth="1"/>
    <col min="308" max="308" width="0.42578125" style="2" customWidth="1"/>
    <col min="309" max="311" width="1.5703125" style="2" customWidth="1"/>
    <col min="312" max="312" width="0.85546875" style="2" customWidth="1"/>
    <col min="313" max="313" width="3" style="2" customWidth="1"/>
    <col min="314" max="318" width="1.5703125" style="2" customWidth="1"/>
    <col min="319" max="319" width="0.42578125" style="2" customWidth="1"/>
    <col min="320" max="320" width="1.5703125" style="2" customWidth="1"/>
    <col min="321" max="321" width="1" style="2" customWidth="1"/>
    <col min="322" max="322" width="2.42578125" style="2" customWidth="1"/>
    <col min="323" max="327" width="1.5703125" style="2" customWidth="1"/>
    <col min="328" max="328" width="0.85546875" style="2" customWidth="1"/>
    <col min="329" max="331" width="1.5703125" style="2" customWidth="1"/>
    <col min="332" max="332" width="0.85546875" style="2" customWidth="1"/>
    <col min="333" max="333" width="1.5703125" style="2" customWidth="1"/>
    <col min="334" max="334" width="2.42578125" style="2" customWidth="1"/>
    <col min="335" max="336" width="1.5703125" style="2" customWidth="1"/>
    <col min="337" max="337" width="3.5703125" style="2" customWidth="1"/>
    <col min="338" max="338" width="1.5703125" style="2" customWidth="1"/>
    <col min="339" max="512" width="8.85546875" style="2"/>
    <col min="513" max="549" width="1.5703125" style="2" customWidth="1"/>
    <col min="550" max="550" width="1.140625" style="2" customWidth="1"/>
    <col min="551" max="555" width="1.5703125" style="2" customWidth="1"/>
    <col min="556" max="556" width="2.5703125" style="2" customWidth="1"/>
    <col min="557" max="558" width="1.5703125" style="2" customWidth="1"/>
    <col min="559" max="559" width="2.140625" style="2" customWidth="1"/>
    <col min="560" max="560" width="3.140625" style="2" customWidth="1"/>
    <col min="561" max="563" width="1.5703125" style="2" customWidth="1"/>
    <col min="564" max="564" width="0.42578125" style="2" customWidth="1"/>
    <col min="565" max="567" width="1.5703125" style="2" customWidth="1"/>
    <col min="568" max="568" width="0.85546875" style="2" customWidth="1"/>
    <col min="569" max="569" width="3" style="2" customWidth="1"/>
    <col min="570" max="574" width="1.5703125" style="2" customWidth="1"/>
    <col min="575" max="575" width="0.42578125" style="2" customWidth="1"/>
    <col min="576" max="576" width="1.5703125" style="2" customWidth="1"/>
    <col min="577" max="577" width="1" style="2" customWidth="1"/>
    <col min="578" max="578" width="2.42578125" style="2" customWidth="1"/>
    <col min="579" max="583" width="1.5703125" style="2" customWidth="1"/>
    <col min="584" max="584" width="0.85546875" style="2" customWidth="1"/>
    <col min="585" max="587" width="1.5703125" style="2" customWidth="1"/>
    <col min="588" max="588" width="0.85546875" style="2" customWidth="1"/>
    <col min="589" max="589" width="1.5703125" style="2" customWidth="1"/>
    <col min="590" max="590" width="2.42578125" style="2" customWidth="1"/>
    <col min="591" max="592" width="1.5703125" style="2" customWidth="1"/>
    <col min="593" max="593" width="3.5703125" style="2" customWidth="1"/>
    <col min="594" max="594" width="1.5703125" style="2" customWidth="1"/>
    <col min="595" max="768" width="8.85546875" style="2"/>
    <col min="769" max="805" width="1.5703125" style="2" customWidth="1"/>
    <col min="806" max="806" width="1.140625" style="2" customWidth="1"/>
    <col min="807" max="811" width="1.5703125" style="2" customWidth="1"/>
    <col min="812" max="812" width="2.5703125" style="2" customWidth="1"/>
    <col min="813" max="814" width="1.5703125" style="2" customWidth="1"/>
    <col min="815" max="815" width="2.140625" style="2" customWidth="1"/>
    <col min="816" max="816" width="3.140625" style="2" customWidth="1"/>
    <col min="817" max="819" width="1.5703125" style="2" customWidth="1"/>
    <col min="820" max="820" width="0.42578125" style="2" customWidth="1"/>
    <col min="821" max="823" width="1.5703125" style="2" customWidth="1"/>
    <col min="824" max="824" width="0.85546875" style="2" customWidth="1"/>
    <col min="825" max="825" width="3" style="2" customWidth="1"/>
    <col min="826" max="830" width="1.5703125" style="2" customWidth="1"/>
    <col min="831" max="831" width="0.42578125" style="2" customWidth="1"/>
    <col min="832" max="832" width="1.5703125" style="2" customWidth="1"/>
    <col min="833" max="833" width="1" style="2" customWidth="1"/>
    <col min="834" max="834" width="2.42578125" style="2" customWidth="1"/>
    <col min="835" max="839" width="1.5703125" style="2" customWidth="1"/>
    <col min="840" max="840" width="0.85546875" style="2" customWidth="1"/>
    <col min="841" max="843" width="1.5703125" style="2" customWidth="1"/>
    <col min="844" max="844" width="0.85546875" style="2" customWidth="1"/>
    <col min="845" max="845" width="1.5703125" style="2" customWidth="1"/>
    <col min="846" max="846" width="2.42578125" style="2" customWidth="1"/>
    <col min="847" max="848" width="1.5703125" style="2" customWidth="1"/>
    <col min="849" max="849" width="3.5703125" style="2" customWidth="1"/>
    <col min="850" max="850" width="1.5703125" style="2" customWidth="1"/>
    <col min="851" max="1024" width="8.85546875" style="2"/>
    <col min="1025" max="1061" width="1.5703125" style="2" customWidth="1"/>
    <col min="1062" max="1062" width="1.140625" style="2" customWidth="1"/>
    <col min="1063" max="1067" width="1.5703125" style="2" customWidth="1"/>
    <col min="1068" max="1068" width="2.5703125" style="2" customWidth="1"/>
    <col min="1069" max="1070" width="1.5703125" style="2" customWidth="1"/>
    <col min="1071" max="1071" width="2.140625" style="2" customWidth="1"/>
    <col min="1072" max="1072" width="3.140625" style="2" customWidth="1"/>
    <col min="1073" max="1075" width="1.5703125" style="2" customWidth="1"/>
    <col min="1076" max="1076" width="0.42578125" style="2" customWidth="1"/>
    <col min="1077" max="1079" width="1.5703125" style="2" customWidth="1"/>
    <col min="1080" max="1080" width="0.85546875" style="2" customWidth="1"/>
    <col min="1081" max="1081" width="3" style="2" customWidth="1"/>
    <col min="1082" max="1086" width="1.5703125" style="2" customWidth="1"/>
    <col min="1087" max="1087" width="0.42578125" style="2" customWidth="1"/>
    <col min="1088" max="1088" width="1.5703125" style="2" customWidth="1"/>
    <col min="1089" max="1089" width="1" style="2" customWidth="1"/>
    <col min="1090" max="1090" width="2.42578125" style="2" customWidth="1"/>
    <col min="1091" max="1095" width="1.5703125" style="2" customWidth="1"/>
    <col min="1096" max="1096" width="0.85546875" style="2" customWidth="1"/>
    <col min="1097" max="1099" width="1.5703125" style="2" customWidth="1"/>
    <col min="1100" max="1100" width="0.85546875" style="2" customWidth="1"/>
    <col min="1101" max="1101" width="1.5703125" style="2" customWidth="1"/>
    <col min="1102" max="1102" width="2.42578125" style="2" customWidth="1"/>
    <col min="1103" max="1104" width="1.5703125" style="2" customWidth="1"/>
    <col min="1105" max="1105" width="3.5703125" style="2" customWidth="1"/>
    <col min="1106" max="1106" width="1.5703125" style="2" customWidth="1"/>
    <col min="1107" max="1280" width="8.85546875" style="2"/>
    <col min="1281" max="1317" width="1.5703125" style="2" customWidth="1"/>
    <col min="1318" max="1318" width="1.140625" style="2" customWidth="1"/>
    <col min="1319" max="1323" width="1.5703125" style="2" customWidth="1"/>
    <col min="1324" max="1324" width="2.5703125" style="2" customWidth="1"/>
    <col min="1325" max="1326" width="1.5703125" style="2" customWidth="1"/>
    <col min="1327" max="1327" width="2.140625" style="2" customWidth="1"/>
    <col min="1328" max="1328" width="3.140625" style="2" customWidth="1"/>
    <col min="1329" max="1331" width="1.5703125" style="2" customWidth="1"/>
    <col min="1332" max="1332" width="0.42578125" style="2" customWidth="1"/>
    <col min="1333" max="1335" width="1.5703125" style="2" customWidth="1"/>
    <col min="1336" max="1336" width="0.85546875" style="2" customWidth="1"/>
    <col min="1337" max="1337" width="3" style="2" customWidth="1"/>
    <col min="1338" max="1342" width="1.5703125" style="2" customWidth="1"/>
    <col min="1343" max="1343" width="0.42578125" style="2" customWidth="1"/>
    <col min="1344" max="1344" width="1.5703125" style="2" customWidth="1"/>
    <col min="1345" max="1345" width="1" style="2" customWidth="1"/>
    <col min="1346" max="1346" width="2.42578125" style="2" customWidth="1"/>
    <col min="1347" max="1351" width="1.5703125" style="2" customWidth="1"/>
    <col min="1352" max="1352" width="0.85546875" style="2" customWidth="1"/>
    <col min="1353" max="1355" width="1.5703125" style="2" customWidth="1"/>
    <col min="1356" max="1356" width="0.85546875" style="2" customWidth="1"/>
    <col min="1357" max="1357" width="1.5703125" style="2" customWidth="1"/>
    <col min="1358" max="1358" width="2.42578125" style="2" customWidth="1"/>
    <col min="1359" max="1360" width="1.5703125" style="2" customWidth="1"/>
    <col min="1361" max="1361" width="3.5703125" style="2" customWidth="1"/>
    <col min="1362" max="1362" width="1.5703125" style="2" customWidth="1"/>
    <col min="1363" max="1536" width="8.85546875" style="2"/>
    <col min="1537" max="1573" width="1.5703125" style="2" customWidth="1"/>
    <col min="1574" max="1574" width="1.140625" style="2" customWidth="1"/>
    <col min="1575" max="1579" width="1.5703125" style="2" customWidth="1"/>
    <col min="1580" max="1580" width="2.5703125" style="2" customWidth="1"/>
    <col min="1581" max="1582" width="1.5703125" style="2" customWidth="1"/>
    <col min="1583" max="1583" width="2.140625" style="2" customWidth="1"/>
    <col min="1584" max="1584" width="3.140625" style="2" customWidth="1"/>
    <col min="1585" max="1587" width="1.5703125" style="2" customWidth="1"/>
    <col min="1588" max="1588" width="0.42578125" style="2" customWidth="1"/>
    <col min="1589" max="1591" width="1.5703125" style="2" customWidth="1"/>
    <col min="1592" max="1592" width="0.85546875" style="2" customWidth="1"/>
    <col min="1593" max="1593" width="3" style="2" customWidth="1"/>
    <col min="1594" max="1598" width="1.5703125" style="2" customWidth="1"/>
    <col min="1599" max="1599" width="0.42578125" style="2" customWidth="1"/>
    <col min="1600" max="1600" width="1.5703125" style="2" customWidth="1"/>
    <col min="1601" max="1601" width="1" style="2" customWidth="1"/>
    <col min="1602" max="1602" width="2.42578125" style="2" customWidth="1"/>
    <col min="1603" max="1607" width="1.5703125" style="2" customWidth="1"/>
    <col min="1608" max="1608" width="0.85546875" style="2" customWidth="1"/>
    <col min="1609" max="1611" width="1.5703125" style="2" customWidth="1"/>
    <col min="1612" max="1612" width="0.85546875" style="2" customWidth="1"/>
    <col min="1613" max="1613" width="1.5703125" style="2" customWidth="1"/>
    <col min="1614" max="1614" width="2.42578125" style="2" customWidth="1"/>
    <col min="1615" max="1616" width="1.5703125" style="2" customWidth="1"/>
    <col min="1617" max="1617" width="3.5703125" style="2" customWidth="1"/>
    <col min="1618" max="1618" width="1.5703125" style="2" customWidth="1"/>
    <col min="1619" max="1792" width="8.85546875" style="2"/>
    <col min="1793" max="1829" width="1.5703125" style="2" customWidth="1"/>
    <col min="1830" max="1830" width="1.140625" style="2" customWidth="1"/>
    <col min="1831" max="1835" width="1.5703125" style="2" customWidth="1"/>
    <col min="1836" max="1836" width="2.5703125" style="2" customWidth="1"/>
    <col min="1837" max="1838" width="1.5703125" style="2" customWidth="1"/>
    <col min="1839" max="1839" width="2.140625" style="2" customWidth="1"/>
    <col min="1840" max="1840" width="3.140625" style="2" customWidth="1"/>
    <col min="1841" max="1843" width="1.5703125" style="2" customWidth="1"/>
    <col min="1844" max="1844" width="0.42578125" style="2" customWidth="1"/>
    <col min="1845" max="1847" width="1.5703125" style="2" customWidth="1"/>
    <col min="1848" max="1848" width="0.85546875" style="2" customWidth="1"/>
    <col min="1849" max="1849" width="3" style="2" customWidth="1"/>
    <col min="1850" max="1854" width="1.5703125" style="2" customWidth="1"/>
    <col min="1855" max="1855" width="0.42578125" style="2" customWidth="1"/>
    <col min="1856" max="1856" width="1.5703125" style="2" customWidth="1"/>
    <col min="1857" max="1857" width="1" style="2" customWidth="1"/>
    <col min="1858" max="1858" width="2.42578125" style="2" customWidth="1"/>
    <col min="1859" max="1863" width="1.5703125" style="2" customWidth="1"/>
    <col min="1864" max="1864" width="0.85546875" style="2" customWidth="1"/>
    <col min="1865" max="1867" width="1.5703125" style="2" customWidth="1"/>
    <col min="1868" max="1868" width="0.85546875" style="2" customWidth="1"/>
    <col min="1869" max="1869" width="1.5703125" style="2" customWidth="1"/>
    <col min="1870" max="1870" width="2.42578125" style="2" customWidth="1"/>
    <col min="1871" max="1872" width="1.5703125" style="2" customWidth="1"/>
    <col min="1873" max="1873" width="3.5703125" style="2" customWidth="1"/>
    <col min="1874" max="1874" width="1.5703125" style="2" customWidth="1"/>
    <col min="1875" max="2048" width="8.85546875" style="2"/>
    <col min="2049" max="2085" width="1.5703125" style="2" customWidth="1"/>
    <col min="2086" max="2086" width="1.140625" style="2" customWidth="1"/>
    <col min="2087" max="2091" width="1.5703125" style="2" customWidth="1"/>
    <col min="2092" max="2092" width="2.5703125" style="2" customWidth="1"/>
    <col min="2093" max="2094" width="1.5703125" style="2" customWidth="1"/>
    <col min="2095" max="2095" width="2.140625" style="2" customWidth="1"/>
    <col min="2096" max="2096" width="3.140625" style="2" customWidth="1"/>
    <col min="2097" max="2099" width="1.5703125" style="2" customWidth="1"/>
    <col min="2100" max="2100" width="0.42578125" style="2" customWidth="1"/>
    <col min="2101" max="2103" width="1.5703125" style="2" customWidth="1"/>
    <col min="2104" max="2104" width="0.85546875" style="2" customWidth="1"/>
    <col min="2105" max="2105" width="3" style="2" customWidth="1"/>
    <col min="2106" max="2110" width="1.5703125" style="2" customWidth="1"/>
    <col min="2111" max="2111" width="0.42578125" style="2" customWidth="1"/>
    <col min="2112" max="2112" width="1.5703125" style="2" customWidth="1"/>
    <col min="2113" max="2113" width="1" style="2" customWidth="1"/>
    <col min="2114" max="2114" width="2.42578125" style="2" customWidth="1"/>
    <col min="2115" max="2119" width="1.5703125" style="2" customWidth="1"/>
    <col min="2120" max="2120" width="0.85546875" style="2" customWidth="1"/>
    <col min="2121" max="2123" width="1.5703125" style="2" customWidth="1"/>
    <col min="2124" max="2124" width="0.85546875" style="2" customWidth="1"/>
    <col min="2125" max="2125" width="1.5703125" style="2" customWidth="1"/>
    <col min="2126" max="2126" width="2.42578125" style="2" customWidth="1"/>
    <col min="2127" max="2128" width="1.5703125" style="2" customWidth="1"/>
    <col min="2129" max="2129" width="3.5703125" style="2" customWidth="1"/>
    <col min="2130" max="2130" width="1.5703125" style="2" customWidth="1"/>
    <col min="2131" max="2304" width="8.85546875" style="2"/>
    <col min="2305" max="2341" width="1.5703125" style="2" customWidth="1"/>
    <col min="2342" max="2342" width="1.140625" style="2" customWidth="1"/>
    <col min="2343" max="2347" width="1.5703125" style="2" customWidth="1"/>
    <col min="2348" max="2348" width="2.5703125" style="2" customWidth="1"/>
    <col min="2349" max="2350" width="1.5703125" style="2" customWidth="1"/>
    <col min="2351" max="2351" width="2.140625" style="2" customWidth="1"/>
    <col min="2352" max="2352" width="3.140625" style="2" customWidth="1"/>
    <col min="2353" max="2355" width="1.5703125" style="2" customWidth="1"/>
    <col min="2356" max="2356" width="0.42578125" style="2" customWidth="1"/>
    <col min="2357" max="2359" width="1.5703125" style="2" customWidth="1"/>
    <col min="2360" max="2360" width="0.85546875" style="2" customWidth="1"/>
    <col min="2361" max="2361" width="3" style="2" customWidth="1"/>
    <col min="2362" max="2366" width="1.5703125" style="2" customWidth="1"/>
    <col min="2367" max="2367" width="0.42578125" style="2" customWidth="1"/>
    <col min="2368" max="2368" width="1.5703125" style="2" customWidth="1"/>
    <col min="2369" max="2369" width="1" style="2" customWidth="1"/>
    <col min="2370" max="2370" width="2.42578125" style="2" customWidth="1"/>
    <col min="2371" max="2375" width="1.5703125" style="2" customWidth="1"/>
    <col min="2376" max="2376" width="0.85546875" style="2" customWidth="1"/>
    <col min="2377" max="2379" width="1.5703125" style="2" customWidth="1"/>
    <col min="2380" max="2380" width="0.85546875" style="2" customWidth="1"/>
    <col min="2381" max="2381" width="1.5703125" style="2" customWidth="1"/>
    <col min="2382" max="2382" width="2.42578125" style="2" customWidth="1"/>
    <col min="2383" max="2384" width="1.5703125" style="2" customWidth="1"/>
    <col min="2385" max="2385" width="3.5703125" style="2" customWidth="1"/>
    <col min="2386" max="2386" width="1.5703125" style="2" customWidth="1"/>
    <col min="2387" max="2560" width="8.85546875" style="2"/>
    <col min="2561" max="2597" width="1.5703125" style="2" customWidth="1"/>
    <col min="2598" max="2598" width="1.140625" style="2" customWidth="1"/>
    <col min="2599" max="2603" width="1.5703125" style="2" customWidth="1"/>
    <col min="2604" max="2604" width="2.5703125" style="2" customWidth="1"/>
    <col min="2605" max="2606" width="1.5703125" style="2" customWidth="1"/>
    <col min="2607" max="2607" width="2.140625" style="2" customWidth="1"/>
    <col min="2608" max="2608" width="3.140625" style="2" customWidth="1"/>
    <col min="2609" max="2611" width="1.5703125" style="2" customWidth="1"/>
    <col min="2612" max="2612" width="0.42578125" style="2" customWidth="1"/>
    <col min="2613" max="2615" width="1.5703125" style="2" customWidth="1"/>
    <col min="2616" max="2616" width="0.85546875" style="2" customWidth="1"/>
    <col min="2617" max="2617" width="3" style="2" customWidth="1"/>
    <col min="2618" max="2622" width="1.5703125" style="2" customWidth="1"/>
    <col min="2623" max="2623" width="0.42578125" style="2" customWidth="1"/>
    <col min="2624" max="2624" width="1.5703125" style="2" customWidth="1"/>
    <col min="2625" max="2625" width="1" style="2" customWidth="1"/>
    <col min="2626" max="2626" width="2.42578125" style="2" customWidth="1"/>
    <col min="2627" max="2631" width="1.5703125" style="2" customWidth="1"/>
    <col min="2632" max="2632" width="0.85546875" style="2" customWidth="1"/>
    <col min="2633" max="2635" width="1.5703125" style="2" customWidth="1"/>
    <col min="2636" max="2636" width="0.85546875" style="2" customWidth="1"/>
    <col min="2637" max="2637" width="1.5703125" style="2" customWidth="1"/>
    <col min="2638" max="2638" width="2.42578125" style="2" customWidth="1"/>
    <col min="2639" max="2640" width="1.5703125" style="2" customWidth="1"/>
    <col min="2641" max="2641" width="3.5703125" style="2" customWidth="1"/>
    <col min="2642" max="2642" width="1.5703125" style="2" customWidth="1"/>
    <col min="2643" max="2816" width="8.85546875" style="2"/>
    <col min="2817" max="2853" width="1.5703125" style="2" customWidth="1"/>
    <col min="2854" max="2854" width="1.140625" style="2" customWidth="1"/>
    <col min="2855" max="2859" width="1.5703125" style="2" customWidth="1"/>
    <col min="2860" max="2860" width="2.5703125" style="2" customWidth="1"/>
    <col min="2861" max="2862" width="1.5703125" style="2" customWidth="1"/>
    <col min="2863" max="2863" width="2.140625" style="2" customWidth="1"/>
    <col min="2864" max="2864" width="3.140625" style="2" customWidth="1"/>
    <col min="2865" max="2867" width="1.5703125" style="2" customWidth="1"/>
    <col min="2868" max="2868" width="0.42578125" style="2" customWidth="1"/>
    <col min="2869" max="2871" width="1.5703125" style="2" customWidth="1"/>
    <col min="2872" max="2872" width="0.85546875" style="2" customWidth="1"/>
    <col min="2873" max="2873" width="3" style="2" customWidth="1"/>
    <col min="2874" max="2878" width="1.5703125" style="2" customWidth="1"/>
    <col min="2879" max="2879" width="0.42578125" style="2" customWidth="1"/>
    <col min="2880" max="2880" width="1.5703125" style="2" customWidth="1"/>
    <col min="2881" max="2881" width="1" style="2" customWidth="1"/>
    <col min="2882" max="2882" width="2.42578125" style="2" customWidth="1"/>
    <col min="2883" max="2887" width="1.5703125" style="2" customWidth="1"/>
    <col min="2888" max="2888" width="0.85546875" style="2" customWidth="1"/>
    <col min="2889" max="2891" width="1.5703125" style="2" customWidth="1"/>
    <col min="2892" max="2892" width="0.85546875" style="2" customWidth="1"/>
    <col min="2893" max="2893" width="1.5703125" style="2" customWidth="1"/>
    <col min="2894" max="2894" width="2.42578125" style="2" customWidth="1"/>
    <col min="2895" max="2896" width="1.5703125" style="2" customWidth="1"/>
    <col min="2897" max="2897" width="3.5703125" style="2" customWidth="1"/>
    <col min="2898" max="2898" width="1.5703125" style="2" customWidth="1"/>
    <col min="2899" max="3072" width="8.85546875" style="2"/>
    <col min="3073" max="3109" width="1.5703125" style="2" customWidth="1"/>
    <col min="3110" max="3110" width="1.140625" style="2" customWidth="1"/>
    <col min="3111" max="3115" width="1.5703125" style="2" customWidth="1"/>
    <col min="3116" max="3116" width="2.5703125" style="2" customWidth="1"/>
    <col min="3117" max="3118" width="1.5703125" style="2" customWidth="1"/>
    <col min="3119" max="3119" width="2.140625" style="2" customWidth="1"/>
    <col min="3120" max="3120" width="3.140625" style="2" customWidth="1"/>
    <col min="3121" max="3123" width="1.5703125" style="2" customWidth="1"/>
    <col min="3124" max="3124" width="0.42578125" style="2" customWidth="1"/>
    <col min="3125" max="3127" width="1.5703125" style="2" customWidth="1"/>
    <col min="3128" max="3128" width="0.85546875" style="2" customWidth="1"/>
    <col min="3129" max="3129" width="3" style="2" customWidth="1"/>
    <col min="3130" max="3134" width="1.5703125" style="2" customWidth="1"/>
    <col min="3135" max="3135" width="0.42578125" style="2" customWidth="1"/>
    <col min="3136" max="3136" width="1.5703125" style="2" customWidth="1"/>
    <col min="3137" max="3137" width="1" style="2" customWidth="1"/>
    <col min="3138" max="3138" width="2.42578125" style="2" customWidth="1"/>
    <col min="3139" max="3143" width="1.5703125" style="2" customWidth="1"/>
    <col min="3144" max="3144" width="0.85546875" style="2" customWidth="1"/>
    <col min="3145" max="3147" width="1.5703125" style="2" customWidth="1"/>
    <col min="3148" max="3148" width="0.85546875" style="2" customWidth="1"/>
    <col min="3149" max="3149" width="1.5703125" style="2" customWidth="1"/>
    <col min="3150" max="3150" width="2.42578125" style="2" customWidth="1"/>
    <col min="3151" max="3152" width="1.5703125" style="2" customWidth="1"/>
    <col min="3153" max="3153" width="3.5703125" style="2" customWidth="1"/>
    <col min="3154" max="3154" width="1.5703125" style="2" customWidth="1"/>
    <col min="3155" max="3328" width="8.85546875" style="2"/>
    <col min="3329" max="3365" width="1.5703125" style="2" customWidth="1"/>
    <col min="3366" max="3366" width="1.140625" style="2" customWidth="1"/>
    <col min="3367" max="3371" width="1.5703125" style="2" customWidth="1"/>
    <col min="3372" max="3372" width="2.5703125" style="2" customWidth="1"/>
    <col min="3373" max="3374" width="1.5703125" style="2" customWidth="1"/>
    <col min="3375" max="3375" width="2.140625" style="2" customWidth="1"/>
    <col min="3376" max="3376" width="3.140625" style="2" customWidth="1"/>
    <col min="3377" max="3379" width="1.5703125" style="2" customWidth="1"/>
    <col min="3380" max="3380" width="0.42578125" style="2" customWidth="1"/>
    <col min="3381" max="3383" width="1.5703125" style="2" customWidth="1"/>
    <col min="3384" max="3384" width="0.85546875" style="2" customWidth="1"/>
    <col min="3385" max="3385" width="3" style="2" customWidth="1"/>
    <col min="3386" max="3390" width="1.5703125" style="2" customWidth="1"/>
    <col min="3391" max="3391" width="0.42578125" style="2" customWidth="1"/>
    <col min="3392" max="3392" width="1.5703125" style="2" customWidth="1"/>
    <col min="3393" max="3393" width="1" style="2" customWidth="1"/>
    <col min="3394" max="3394" width="2.42578125" style="2" customWidth="1"/>
    <col min="3395" max="3399" width="1.5703125" style="2" customWidth="1"/>
    <col min="3400" max="3400" width="0.85546875" style="2" customWidth="1"/>
    <col min="3401" max="3403" width="1.5703125" style="2" customWidth="1"/>
    <col min="3404" max="3404" width="0.85546875" style="2" customWidth="1"/>
    <col min="3405" max="3405" width="1.5703125" style="2" customWidth="1"/>
    <col min="3406" max="3406" width="2.42578125" style="2" customWidth="1"/>
    <col min="3407" max="3408" width="1.5703125" style="2" customWidth="1"/>
    <col min="3409" max="3409" width="3.5703125" style="2" customWidth="1"/>
    <col min="3410" max="3410" width="1.5703125" style="2" customWidth="1"/>
    <col min="3411" max="3584" width="8.85546875" style="2"/>
    <col min="3585" max="3621" width="1.5703125" style="2" customWidth="1"/>
    <col min="3622" max="3622" width="1.140625" style="2" customWidth="1"/>
    <col min="3623" max="3627" width="1.5703125" style="2" customWidth="1"/>
    <col min="3628" max="3628" width="2.5703125" style="2" customWidth="1"/>
    <col min="3629" max="3630" width="1.5703125" style="2" customWidth="1"/>
    <col min="3631" max="3631" width="2.140625" style="2" customWidth="1"/>
    <col min="3632" max="3632" width="3.140625" style="2" customWidth="1"/>
    <col min="3633" max="3635" width="1.5703125" style="2" customWidth="1"/>
    <col min="3636" max="3636" width="0.42578125" style="2" customWidth="1"/>
    <col min="3637" max="3639" width="1.5703125" style="2" customWidth="1"/>
    <col min="3640" max="3640" width="0.85546875" style="2" customWidth="1"/>
    <col min="3641" max="3641" width="3" style="2" customWidth="1"/>
    <col min="3642" max="3646" width="1.5703125" style="2" customWidth="1"/>
    <col min="3647" max="3647" width="0.42578125" style="2" customWidth="1"/>
    <col min="3648" max="3648" width="1.5703125" style="2" customWidth="1"/>
    <col min="3649" max="3649" width="1" style="2" customWidth="1"/>
    <col min="3650" max="3650" width="2.42578125" style="2" customWidth="1"/>
    <col min="3651" max="3655" width="1.5703125" style="2" customWidth="1"/>
    <col min="3656" max="3656" width="0.85546875" style="2" customWidth="1"/>
    <col min="3657" max="3659" width="1.5703125" style="2" customWidth="1"/>
    <col min="3660" max="3660" width="0.85546875" style="2" customWidth="1"/>
    <col min="3661" max="3661" width="1.5703125" style="2" customWidth="1"/>
    <col min="3662" max="3662" width="2.42578125" style="2" customWidth="1"/>
    <col min="3663" max="3664" width="1.5703125" style="2" customWidth="1"/>
    <col min="3665" max="3665" width="3.5703125" style="2" customWidth="1"/>
    <col min="3666" max="3666" width="1.5703125" style="2" customWidth="1"/>
    <col min="3667" max="3840" width="8.85546875" style="2"/>
    <col min="3841" max="3877" width="1.5703125" style="2" customWidth="1"/>
    <col min="3878" max="3878" width="1.140625" style="2" customWidth="1"/>
    <col min="3879" max="3883" width="1.5703125" style="2" customWidth="1"/>
    <col min="3884" max="3884" width="2.5703125" style="2" customWidth="1"/>
    <col min="3885" max="3886" width="1.5703125" style="2" customWidth="1"/>
    <col min="3887" max="3887" width="2.140625" style="2" customWidth="1"/>
    <col min="3888" max="3888" width="3.140625" style="2" customWidth="1"/>
    <col min="3889" max="3891" width="1.5703125" style="2" customWidth="1"/>
    <col min="3892" max="3892" width="0.42578125" style="2" customWidth="1"/>
    <col min="3893" max="3895" width="1.5703125" style="2" customWidth="1"/>
    <col min="3896" max="3896" width="0.85546875" style="2" customWidth="1"/>
    <col min="3897" max="3897" width="3" style="2" customWidth="1"/>
    <col min="3898" max="3902" width="1.5703125" style="2" customWidth="1"/>
    <col min="3903" max="3903" width="0.42578125" style="2" customWidth="1"/>
    <col min="3904" max="3904" width="1.5703125" style="2" customWidth="1"/>
    <col min="3905" max="3905" width="1" style="2" customWidth="1"/>
    <col min="3906" max="3906" width="2.42578125" style="2" customWidth="1"/>
    <col min="3907" max="3911" width="1.5703125" style="2" customWidth="1"/>
    <col min="3912" max="3912" width="0.85546875" style="2" customWidth="1"/>
    <col min="3913" max="3915" width="1.5703125" style="2" customWidth="1"/>
    <col min="3916" max="3916" width="0.85546875" style="2" customWidth="1"/>
    <col min="3917" max="3917" width="1.5703125" style="2" customWidth="1"/>
    <col min="3918" max="3918" width="2.42578125" style="2" customWidth="1"/>
    <col min="3919" max="3920" width="1.5703125" style="2" customWidth="1"/>
    <col min="3921" max="3921" width="3.5703125" style="2" customWidth="1"/>
    <col min="3922" max="3922" width="1.5703125" style="2" customWidth="1"/>
    <col min="3923" max="4096" width="8.85546875" style="2"/>
    <col min="4097" max="4133" width="1.5703125" style="2" customWidth="1"/>
    <col min="4134" max="4134" width="1.140625" style="2" customWidth="1"/>
    <col min="4135" max="4139" width="1.5703125" style="2" customWidth="1"/>
    <col min="4140" max="4140" width="2.5703125" style="2" customWidth="1"/>
    <col min="4141" max="4142" width="1.5703125" style="2" customWidth="1"/>
    <col min="4143" max="4143" width="2.140625" style="2" customWidth="1"/>
    <col min="4144" max="4144" width="3.140625" style="2" customWidth="1"/>
    <col min="4145" max="4147" width="1.5703125" style="2" customWidth="1"/>
    <col min="4148" max="4148" width="0.42578125" style="2" customWidth="1"/>
    <col min="4149" max="4151" width="1.5703125" style="2" customWidth="1"/>
    <col min="4152" max="4152" width="0.85546875" style="2" customWidth="1"/>
    <col min="4153" max="4153" width="3" style="2" customWidth="1"/>
    <col min="4154" max="4158" width="1.5703125" style="2" customWidth="1"/>
    <col min="4159" max="4159" width="0.42578125" style="2" customWidth="1"/>
    <col min="4160" max="4160" width="1.5703125" style="2" customWidth="1"/>
    <col min="4161" max="4161" width="1" style="2" customWidth="1"/>
    <col min="4162" max="4162" width="2.42578125" style="2" customWidth="1"/>
    <col min="4163" max="4167" width="1.5703125" style="2" customWidth="1"/>
    <col min="4168" max="4168" width="0.85546875" style="2" customWidth="1"/>
    <col min="4169" max="4171" width="1.5703125" style="2" customWidth="1"/>
    <col min="4172" max="4172" width="0.85546875" style="2" customWidth="1"/>
    <col min="4173" max="4173" width="1.5703125" style="2" customWidth="1"/>
    <col min="4174" max="4174" width="2.42578125" style="2" customWidth="1"/>
    <col min="4175" max="4176" width="1.5703125" style="2" customWidth="1"/>
    <col min="4177" max="4177" width="3.5703125" style="2" customWidth="1"/>
    <col min="4178" max="4178" width="1.5703125" style="2" customWidth="1"/>
    <col min="4179" max="4352" width="8.85546875" style="2"/>
    <col min="4353" max="4389" width="1.5703125" style="2" customWidth="1"/>
    <col min="4390" max="4390" width="1.140625" style="2" customWidth="1"/>
    <col min="4391" max="4395" width="1.5703125" style="2" customWidth="1"/>
    <col min="4396" max="4396" width="2.5703125" style="2" customWidth="1"/>
    <col min="4397" max="4398" width="1.5703125" style="2" customWidth="1"/>
    <col min="4399" max="4399" width="2.140625" style="2" customWidth="1"/>
    <col min="4400" max="4400" width="3.140625" style="2" customWidth="1"/>
    <col min="4401" max="4403" width="1.5703125" style="2" customWidth="1"/>
    <col min="4404" max="4404" width="0.42578125" style="2" customWidth="1"/>
    <col min="4405" max="4407" width="1.5703125" style="2" customWidth="1"/>
    <col min="4408" max="4408" width="0.85546875" style="2" customWidth="1"/>
    <col min="4409" max="4409" width="3" style="2" customWidth="1"/>
    <col min="4410" max="4414" width="1.5703125" style="2" customWidth="1"/>
    <col min="4415" max="4415" width="0.42578125" style="2" customWidth="1"/>
    <col min="4416" max="4416" width="1.5703125" style="2" customWidth="1"/>
    <col min="4417" max="4417" width="1" style="2" customWidth="1"/>
    <col min="4418" max="4418" width="2.42578125" style="2" customWidth="1"/>
    <col min="4419" max="4423" width="1.5703125" style="2" customWidth="1"/>
    <col min="4424" max="4424" width="0.85546875" style="2" customWidth="1"/>
    <col min="4425" max="4427" width="1.5703125" style="2" customWidth="1"/>
    <col min="4428" max="4428" width="0.85546875" style="2" customWidth="1"/>
    <col min="4429" max="4429" width="1.5703125" style="2" customWidth="1"/>
    <col min="4430" max="4430" width="2.42578125" style="2" customWidth="1"/>
    <col min="4431" max="4432" width="1.5703125" style="2" customWidth="1"/>
    <col min="4433" max="4433" width="3.5703125" style="2" customWidth="1"/>
    <col min="4434" max="4434" width="1.5703125" style="2" customWidth="1"/>
    <col min="4435" max="4608" width="8.85546875" style="2"/>
    <col min="4609" max="4645" width="1.5703125" style="2" customWidth="1"/>
    <col min="4646" max="4646" width="1.140625" style="2" customWidth="1"/>
    <col min="4647" max="4651" width="1.5703125" style="2" customWidth="1"/>
    <col min="4652" max="4652" width="2.5703125" style="2" customWidth="1"/>
    <col min="4653" max="4654" width="1.5703125" style="2" customWidth="1"/>
    <col min="4655" max="4655" width="2.140625" style="2" customWidth="1"/>
    <col min="4656" max="4656" width="3.140625" style="2" customWidth="1"/>
    <col min="4657" max="4659" width="1.5703125" style="2" customWidth="1"/>
    <col min="4660" max="4660" width="0.42578125" style="2" customWidth="1"/>
    <col min="4661" max="4663" width="1.5703125" style="2" customWidth="1"/>
    <col min="4664" max="4664" width="0.85546875" style="2" customWidth="1"/>
    <col min="4665" max="4665" width="3" style="2" customWidth="1"/>
    <col min="4666" max="4670" width="1.5703125" style="2" customWidth="1"/>
    <col min="4671" max="4671" width="0.42578125" style="2" customWidth="1"/>
    <col min="4672" max="4672" width="1.5703125" style="2" customWidth="1"/>
    <col min="4673" max="4673" width="1" style="2" customWidth="1"/>
    <col min="4674" max="4674" width="2.42578125" style="2" customWidth="1"/>
    <col min="4675" max="4679" width="1.5703125" style="2" customWidth="1"/>
    <col min="4680" max="4680" width="0.85546875" style="2" customWidth="1"/>
    <col min="4681" max="4683" width="1.5703125" style="2" customWidth="1"/>
    <col min="4684" max="4684" width="0.85546875" style="2" customWidth="1"/>
    <col min="4685" max="4685" width="1.5703125" style="2" customWidth="1"/>
    <col min="4686" max="4686" width="2.42578125" style="2" customWidth="1"/>
    <col min="4687" max="4688" width="1.5703125" style="2" customWidth="1"/>
    <col min="4689" max="4689" width="3.5703125" style="2" customWidth="1"/>
    <col min="4690" max="4690" width="1.5703125" style="2" customWidth="1"/>
    <col min="4691" max="4864" width="8.85546875" style="2"/>
    <col min="4865" max="4901" width="1.5703125" style="2" customWidth="1"/>
    <col min="4902" max="4902" width="1.140625" style="2" customWidth="1"/>
    <col min="4903" max="4907" width="1.5703125" style="2" customWidth="1"/>
    <col min="4908" max="4908" width="2.5703125" style="2" customWidth="1"/>
    <col min="4909" max="4910" width="1.5703125" style="2" customWidth="1"/>
    <col min="4911" max="4911" width="2.140625" style="2" customWidth="1"/>
    <col min="4912" max="4912" width="3.140625" style="2" customWidth="1"/>
    <col min="4913" max="4915" width="1.5703125" style="2" customWidth="1"/>
    <col min="4916" max="4916" width="0.42578125" style="2" customWidth="1"/>
    <col min="4917" max="4919" width="1.5703125" style="2" customWidth="1"/>
    <col min="4920" max="4920" width="0.85546875" style="2" customWidth="1"/>
    <col min="4921" max="4921" width="3" style="2" customWidth="1"/>
    <col min="4922" max="4926" width="1.5703125" style="2" customWidth="1"/>
    <col min="4927" max="4927" width="0.42578125" style="2" customWidth="1"/>
    <col min="4928" max="4928" width="1.5703125" style="2" customWidth="1"/>
    <col min="4929" max="4929" width="1" style="2" customWidth="1"/>
    <col min="4930" max="4930" width="2.42578125" style="2" customWidth="1"/>
    <col min="4931" max="4935" width="1.5703125" style="2" customWidth="1"/>
    <col min="4936" max="4936" width="0.85546875" style="2" customWidth="1"/>
    <col min="4937" max="4939" width="1.5703125" style="2" customWidth="1"/>
    <col min="4940" max="4940" width="0.85546875" style="2" customWidth="1"/>
    <col min="4941" max="4941" width="1.5703125" style="2" customWidth="1"/>
    <col min="4942" max="4942" width="2.42578125" style="2" customWidth="1"/>
    <col min="4943" max="4944" width="1.5703125" style="2" customWidth="1"/>
    <col min="4945" max="4945" width="3.5703125" style="2" customWidth="1"/>
    <col min="4946" max="4946" width="1.5703125" style="2" customWidth="1"/>
    <col min="4947" max="5120" width="8.85546875" style="2"/>
    <col min="5121" max="5157" width="1.5703125" style="2" customWidth="1"/>
    <col min="5158" max="5158" width="1.140625" style="2" customWidth="1"/>
    <col min="5159" max="5163" width="1.5703125" style="2" customWidth="1"/>
    <col min="5164" max="5164" width="2.5703125" style="2" customWidth="1"/>
    <col min="5165" max="5166" width="1.5703125" style="2" customWidth="1"/>
    <col min="5167" max="5167" width="2.140625" style="2" customWidth="1"/>
    <col min="5168" max="5168" width="3.140625" style="2" customWidth="1"/>
    <col min="5169" max="5171" width="1.5703125" style="2" customWidth="1"/>
    <col min="5172" max="5172" width="0.42578125" style="2" customWidth="1"/>
    <col min="5173" max="5175" width="1.5703125" style="2" customWidth="1"/>
    <col min="5176" max="5176" width="0.85546875" style="2" customWidth="1"/>
    <col min="5177" max="5177" width="3" style="2" customWidth="1"/>
    <col min="5178" max="5182" width="1.5703125" style="2" customWidth="1"/>
    <col min="5183" max="5183" width="0.42578125" style="2" customWidth="1"/>
    <col min="5184" max="5184" width="1.5703125" style="2" customWidth="1"/>
    <col min="5185" max="5185" width="1" style="2" customWidth="1"/>
    <col min="5186" max="5186" width="2.42578125" style="2" customWidth="1"/>
    <col min="5187" max="5191" width="1.5703125" style="2" customWidth="1"/>
    <col min="5192" max="5192" width="0.85546875" style="2" customWidth="1"/>
    <col min="5193" max="5195" width="1.5703125" style="2" customWidth="1"/>
    <col min="5196" max="5196" width="0.85546875" style="2" customWidth="1"/>
    <col min="5197" max="5197" width="1.5703125" style="2" customWidth="1"/>
    <col min="5198" max="5198" width="2.42578125" style="2" customWidth="1"/>
    <col min="5199" max="5200" width="1.5703125" style="2" customWidth="1"/>
    <col min="5201" max="5201" width="3.5703125" style="2" customWidth="1"/>
    <col min="5202" max="5202" width="1.5703125" style="2" customWidth="1"/>
    <col min="5203" max="5376" width="8.85546875" style="2"/>
    <col min="5377" max="5413" width="1.5703125" style="2" customWidth="1"/>
    <col min="5414" max="5414" width="1.140625" style="2" customWidth="1"/>
    <col min="5415" max="5419" width="1.5703125" style="2" customWidth="1"/>
    <col min="5420" max="5420" width="2.5703125" style="2" customWidth="1"/>
    <col min="5421" max="5422" width="1.5703125" style="2" customWidth="1"/>
    <col min="5423" max="5423" width="2.140625" style="2" customWidth="1"/>
    <col min="5424" max="5424" width="3.140625" style="2" customWidth="1"/>
    <col min="5425" max="5427" width="1.5703125" style="2" customWidth="1"/>
    <col min="5428" max="5428" width="0.42578125" style="2" customWidth="1"/>
    <col min="5429" max="5431" width="1.5703125" style="2" customWidth="1"/>
    <col min="5432" max="5432" width="0.85546875" style="2" customWidth="1"/>
    <col min="5433" max="5433" width="3" style="2" customWidth="1"/>
    <col min="5434" max="5438" width="1.5703125" style="2" customWidth="1"/>
    <col min="5439" max="5439" width="0.42578125" style="2" customWidth="1"/>
    <col min="5440" max="5440" width="1.5703125" style="2" customWidth="1"/>
    <col min="5441" max="5441" width="1" style="2" customWidth="1"/>
    <col min="5442" max="5442" width="2.42578125" style="2" customWidth="1"/>
    <col min="5443" max="5447" width="1.5703125" style="2" customWidth="1"/>
    <col min="5448" max="5448" width="0.85546875" style="2" customWidth="1"/>
    <col min="5449" max="5451" width="1.5703125" style="2" customWidth="1"/>
    <col min="5452" max="5452" width="0.85546875" style="2" customWidth="1"/>
    <col min="5453" max="5453" width="1.5703125" style="2" customWidth="1"/>
    <col min="5454" max="5454" width="2.42578125" style="2" customWidth="1"/>
    <col min="5455" max="5456" width="1.5703125" style="2" customWidth="1"/>
    <col min="5457" max="5457" width="3.5703125" style="2" customWidth="1"/>
    <col min="5458" max="5458" width="1.5703125" style="2" customWidth="1"/>
    <col min="5459" max="5632" width="8.85546875" style="2"/>
    <col min="5633" max="5669" width="1.5703125" style="2" customWidth="1"/>
    <col min="5670" max="5670" width="1.140625" style="2" customWidth="1"/>
    <col min="5671" max="5675" width="1.5703125" style="2" customWidth="1"/>
    <col min="5676" max="5676" width="2.5703125" style="2" customWidth="1"/>
    <col min="5677" max="5678" width="1.5703125" style="2" customWidth="1"/>
    <col min="5679" max="5679" width="2.140625" style="2" customWidth="1"/>
    <col min="5680" max="5680" width="3.140625" style="2" customWidth="1"/>
    <col min="5681" max="5683" width="1.5703125" style="2" customWidth="1"/>
    <col min="5684" max="5684" width="0.42578125" style="2" customWidth="1"/>
    <col min="5685" max="5687" width="1.5703125" style="2" customWidth="1"/>
    <col min="5688" max="5688" width="0.85546875" style="2" customWidth="1"/>
    <col min="5689" max="5689" width="3" style="2" customWidth="1"/>
    <col min="5690" max="5694" width="1.5703125" style="2" customWidth="1"/>
    <col min="5695" max="5695" width="0.42578125" style="2" customWidth="1"/>
    <col min="5696" max="5696" width="1.5703125" style="2" customWidth="1"/>
    <col min="5697" max="5697" width="1" style="2" customWidth="1"/>
    <col min="5698" max="5698" width="2.42578125" style="2" customWidth="1"/>
    <col min="5699" max="5703" width="1.5703125" style="2" customWidth="1"/>
    <col min="5704" max="5704" width="0.85546875" style="2" customWidth="1"/>
    <col min="5705" max="5707" width="1.5703125" style="2" customWidth="1"/>
    <col min="5708" max="5708" width="0.85546875" style="2" customWidth="1"/>
    <col min="5709" max="5709" width="1.5703125" style="2" customWidth="1"/>
    <col min="5710" max="5710" width="2.42578125" style="2" customWidth="1"/>
    <col min="5711" max="5712" width="1.5703125" style="2" customWidth="1"/>
    <col min="5713" max="5713" width="3.5703125" style="2" customWidth="1"/>
    <col min="5714" max="5714" width="1.5703125" style="2" customWidth="1"/>
    <col min="5715" max="5888" width="8.85546875" style="2"/>
    <col min="5889" max="5925" width="1.5703125" style="2" customWidth="1"/>
    <col min="5926" max="5926" width="1.140625" style="2" customWidth="1"/>
    <col min="5927" max="5931" width="1.5703125" style="2" customWidth="1"/>
    <col min="5932" max="5932" width="2.5703125" style="2" customWidth="1"/>
    <col min="5933" max="5934" width="1.5703125" style="2" customWidth="1"/>
    <col min="5935" max="5935" width="2.140625" style="2" customWidth="1"/>
    <col min="5936" max="5936" width="3.140625" style="2" customWidth="1"/>
    <col min="5937" max="5939" width="1.5703125" style="2" customWidth="1"/>
    <col min="5940" max="5940" width="0.42578125" style="2" customWidth="1"/>
    <col min="5941" max="5943" width="1.5703125" style="2" customWidth="1"/>
    <col min="5944" max="5944" width="0.85546875" style="2" customWidth="1"/>
    <col min="5945" max="5945" width="3" style="2" customWidth="1"/>
    <col min="5946" max="5950" width="1.5703125" style="2" customWidth="1"/>
    <col min="5951" max="5951" width="0.42578125" style="2" customWidth="1"/>
    <col min="5952" max="5952" width="1.5703125" style="2" customWidth="1"/>
    <col min="5953" max="5953" width="1" style="2" customWidth="1"/>
    <col min="5954" max="5954" width="2.42578125" style="2" customWidth="1"/>
    <col min="5955" max="5959" width="1.5703125" style="2" customWidth="1"/>
    <col min="5960" max="5960" width="0.85546875" style="2" customWidth="1"/>
    <col min="5961" max="5963" width="1.5703125" style="2" customWidth="1"/>
    <col min="5964" max="5964" width="0.85546875" style="2" customWidth="1"/>
    <col min="5965" max="5965" width="1.5703125" style="2" customWidth="1"/>
    <col min="5966" max="5966" width="2.42578125" style="2" customWidth="1"/>
    <col min="5967" max="5968" width="1.5703125" style="2" customWidth="1"/>
    <col min="5969" max="5969" width="3.5703125" style="2" customWidth="1"/>
    <col min="5970" max="5970" width="1.5703125" style="2" customWidth="1"/>
    <col min="5971" max="6144" width="8.85546875" style="2"/>
    <col min="6145" max="6181" width="1.5703125" style="2" customWidth="1"/>
    <col min="6182" max="6182" width="1.140625" style="2" customWidth="1"/>
    <col min="6183" max="6187" width="1.5703125" style="2" customWidth="1"/>
    <col min="6188" max="6188" width="2.5703125" style="2" customWidth="1"/>
    <col min="6189" max="6190" width="1.5703125" style="2" customWidth="1"/>
    <col min="6191" max="6191" width="2.140625" style="2" customWidth="1"/>
    <col min="6192" max="6192" width="3.140625" style="2" customWidth="1"/>
    <col min="6193" max="6195" width="1.5703125" style="2" customWidth="1"/>
    <col min="6196" max="6196" width="0.42578125" style="2" customWidth="1"/>
    <col min="6197" max="6199" width="1.5703125" style="2" customWidth="1"/>
    <col min="6200" max="6200" width="0.85546875" style="2" customWidth="1"/>
    <col min="6201" max="6201" width="3" style="2" customWidth="1"/>
    <col min="6202" max="6206" width="1.5703125" style="2" customWidth="1"/>
    <col min="6207" max="6207" width="0.42578125" style="2" customWidth="1"/>
    <col min="6208" max="6208" width="1.5703125" style="2" customWidth="1"/>
    <col min="6209" max="6209" width="1" style="2" customWidth="1"/>
    <col min="6210" max="6210" width="2.42578125" style="2" customWidth="1"/>
    <col min="6211" max="6215" width="1.5703125" style="2" customWidth="1"/>
    <col min="6216" max="6216" width="0.85546875" style="2" customWidth="1"/>
    <col min="6217" max="6219" width="1.5703125" style="2" customWidth="1"/>
    <col min="6220" max="6220" width="0.85546875" style="2" customWidth="1"/>
    <col min="6221" max="6221" width="1.5703125" style="2" customWidth="1"/>
    <col min="6222" max="6222" width="2.42578125" style="2" customWidth="1"/>
    <col min="6223" max="6224" width="1.5703125" style="2" customWidth="1"/>
    <col min="6225" max="6225" width="3.5703125" style="2" customWidth="1"/>
    <col min="6226" max="6226" width="1.5703125" style="2" customWidth="1"/>
    <col min="6227" max="6400" width="8.85546875" style="2"/>
    <col min="6401" max="6437" width="1.5703125" style="2" customWidth="1"/>
    <col min="6438" max="6438" width="1.140625" style="2" customWidth="1"/>
    <col min="6439" max="6443" width="1.5703125" style="2" customWidth="1"/>
    <col min="6444" max="6444" width="2.5703125" style="2" customWidth="1"/>
    <col min="6445" max="6446" width="1.5703125" style="2" customWidth="1"/>
    <col min="6447" max="6447" width="2.140625" style="2" customWidth="1"/>
    <col min="6448" max="6448" width="3.140625" style="2" customWidth="1"/>
    <col min="6449" max="6451" width="1.5703125" style="2" customWidth="1"/>
    <col min="6452" max="6452" width="0.42578125" style="2" customWidth="1"/>
    <col min="6453" max="6455" width="1.5703125" style="2" customWidth="1"/>
    <col min="6456" max="6456" width="0.85546875" style="2" customWidth="1"/>
    <col min="6457" max="6457" width="3" style="2" customWidth="1"/>
    <col min="6458" max="6462" width="1.5703125" style="2" customWidth="1"/>
    <col min="6463" max="6463" width="0.42578125" style="2" customWidth="1"/>
    <col min="6464" max="6464" width="1.5703125" style="2" customWidth="1"/>
    <col min="6465" max="6465" width="1" style="2" customWidth="1"/>
    <col min="6466" max="6466" width="2.42578125" style="2" customWidth="1"/>
    <col min="6467" max="6471" width="1.5703125" style="2" customWidth="1"/>
    <col min="6472" max="6472" width="0.85546875" style="2" customWidth="1"/>
    <col min="6473" max="6475" width="1.5703125" style="2" customWidth="1"/>
    <col min="6476" max="6476" width="0.85546875" style="2" customWidth="1"/>
    <col min="6477" max="6477" width="1.5703125" style="2" customWidth="1"/>
    <col min="6478" max="6478" width="2.42578125" style="2" customWidth="1"/>
    <col min="6479" max="6480" width="1.5703125" style="2" customWidth="1"/>
    <col min="6481" max="6481" width="3.5703125" style="2" customWidth="1"/>
    <col min="6482" max="6482" width="1.5703125" style="2" customWidth="1"/>
    <col min="6483" max="6656" width="8.85546875" style="2"/>
    <col min="6657" max="6693" width="1.5703125" style="2" customWidth="1"/>
    <col min="6694" max="6694" width="1.140625" style="2" customWidth="1"/>
    <col min="6695" max="6699" width="1.5703125" style="2" customWidth="1"/>
    <col min="6700" max="6700" width="2.5703125" style="2" customWidth="1"/>
    <col min="6701" max="6702" width="1.5703125" style="2" customWidth="1"/>
    <col min="6703" max="6703" width="2.140625" style="2" customWidth="1"/>
    <col min="6704" max="6704" width="3.140625" style="2" customWidth="1"/>
    <col min="6705" max="6707" width="1.5703125" style="2" customWidth="1"/>
    <col min="6708" max="6708" width="0.42578125" style="2" customWidth="1"/>
    <col min="6709" max="6711" width="1.5703125" style="2" customWidth="1"/>
    <col min="6712" max="6712" width="0.85546875" style="2" customWidth="1"/>
    <col min="6713" max="6713" width="3" style="2" customWidth="1"/>
    <col min="6714" max="6718" width="1.5703125" style="2" customWidth="1"/>
    <col min="6719" max="6719" width="0.42578125" style="2" customWidth="1"/>
    <col min="6720" max="6720" width="1.5703125" style="2" customWidth="1"/>
    <col min="6721" max="6721" width="1" style="2" customWidth="1"/>
    <col min="6722" max="6722" width="2.42578125" style="2" customWidth="1"/>
    <col min="6723" max="6727" width="1.5703125" style="2" customWidth="1"/>
    <col min="6728" max="6728" width="0.85546875" style="2" customWidth="1"/>
    <col min="6729" max="6731" width="1.5703125" style="2" customWidth="1"/>
    <col min="6732" max="6732" width="0.85546875" style="2" customWidth="1"/>
    <col min="6733" max="6733" width="1.5703125" style="2" customWidth="1"/>
    <col min="6734" max="6734" width="2.42578125" style="2" customWidth="1"/>
    <col min="6735" max="6736" width="1.5703125" style="2" customWidth="1"/>
    <col min="6737" max="6737" width="3.5703125" style="2" customWidth="1"/>
    <col min="6738" max="6738" width="1.5703125" style="2" customWidth="1"/>
    <col min="6739" max="6912" width="8.85546875" style="2"/>
    <col min="6913" max="6949" width="1.5703125" style="2" customWidth="1"/>
    <col min="6950" max="6950" width="1.140625" style="2" customWidth="1"/>
    <col min="6951" max="6955" width="1.5703125" style="2" customWidth="1"/>
    <col min="6956" max="6956" width="2.5703125" style="2" customWidth="1"/>
    <col min="6957" max="6958" width="1.5703125" style="2" customWidth="1"/>
    <col min="6959" max="6959" width="2.140625" style="2" customWidth="1"/>
    <col min="6960" max="6960" width="3.140625" style="2" customWidth="1"/>
    <col min="6961" max="6963" width="1.5703125" style="2" customWidth="1"/>
    <col min="6964" max="6964" width="0.42578125" style="2" customWidth="1"/>
    <col min="6965" max="6967" width="1.5703125" style="2" customWidth="1"/>
    <col min="6968" max="6968" width="0.85546875" style="2" customWidth="1"/>
    <col min="6969" max="6969" width="3" style="2" customWidth="1"/>
    <col min="6970" max="6974" width="1.5703125" style="2" customWidth="1"/>
    <col min="6975" max="6975" width="0.42578125" style="2" customWidth="1"/>
    <col min="6976" max="6976" width="1.5703125" style="2" customWidth="1"/>
    <col min="6977" max="6977" width="1" style="2" customWidth="1"/>
    <col min="6978" max="6978" width="2.42578125" style="2" customWidth="1"/>
    <col min="6979" max="6983" width="1.5703125" style="2" customWidth="1"/>
    <col min="6984" max="6984" width="0.85546875" style="2" customWidth="1"/>
    <col min="6985" max="6987" width="1.5703125" style="2" customWidth="1"/>
    <col min="6988" max="6988" width="0.85546875" style="2" customWidth="1"/>
    <col min="6989" max="6989" width="1.5703125" style="2" customWidth="1"/>
    <col min="6990" max="6990" width="2.42578125" style="2" customWidth="1"/>
    <col min="6991" max="6992" width="1.5703125" style="2" customWidth="1"/>
    <col min="6993" max="6993" width="3.5703125" style="2" customWidth="1"/>
    <col min="6994" max="6994" width="1.5703125" style="2" customWidth="1"/>
    <col min="6995" max="7168" width="8.85546875" style="2"/>
    <col min="7169" max="7205" width="1.5703125" style="2" customWidth="1"/>
    <col min="7206" max="7206" width="1.140625" style="2" customWidth="1"/>
    <col min="7207" max="7211" width="1.5703125" style="2" customWidth="1"/>
    <col min="7212" max="7212" width="2.5703125" style="2" customWidth="1"/>
    <col min="7213" max="7214" width="1.5703125" style="2" customWidth="1"/>
    <col min="7215" max="7215" width="2.140625" style="2" customWidth="1"/>
    <col min="7216" max="7216" width="3.140625" style="2" customWidth="1"/>
    <col min="7217" max="7219" width="1.5703125" style="2" customWidth="1"/>
    <col min="7220" max="7220" width="0.42578125" style="2" customWidth="1"/>
    <col min="7221" max="7223" width="1.5703125" style="2" customWidth="1"/>
    <col min="7224" max="7224" width="0.85546875" style="2" customWidth="1"/>
    <col min="7225" max="7225" width="3" style="2" customWidth="1"/>
    <col min="7226" max="7230" width="1.5703125" style="2" customWidth="1"/>
    <col min="7231" max="7231" width="0.42578125" style="2" customWidth="1"/>
    <col min="7232" max="7232" width="1.5703125" style="2" customWidth="1"/>
    <col min="7233" max="7233" width="1" style="2" customWidth="1"/>
    <col min="7234" max="7234" width="2.42578125" style="2" customWidth="1"/>
    <col min="7235" max="7239" width="1.5703125" style="2" customWidth="1"/>
    <col min="7240" max="7240" width="0.85546875" style="2" customWidth="1"/>
    <col min="7241" max="7243" width="1.5703125" style="2" customWidth="1"/>
    <col min="7244" max="7244" width="0.85546875" style="2" customWidth="1"/>
    <col min="7245" max="7245" width="1.5703125" style="2" customWidth="1"/>
    <col min="7246" max="7246" width="2.42578125" style="2" customWidth="1"/>
    <col min="7247" max="7248" width="1.5703125" style="2" customWidth="1"/>
    <col min="7249" max="7249" width="3.5703125" style="2" customWidth="1"/>
    <col min="7250" max="7250" width="1.5703125" style="2" customWidth="1"/>
    <col min="7251" max="7424" width="8.85546875" style="2"/>
    <col min="7425" max="7461" width="1.5703125" style="2" customWidth="1"/>
    <col min="7462" max="7462" width="1.140625" style="2" customWidth="1"/>
    <col min="7463" max="7467" width="1.5703125" style="2" customWidth="1"/>
    <col min="7468" max="7468" width="2.5703125" style="2" customWidth="1"/>
    <col min="7469" max="7470" width="1.5703125" style="2" customWidth="1"/>
    <col min="7471" max="7471" width="2.140625" style="2" customWidth="1"/>
    <col min="7472" max="7472" width="3.140625" style="2" customWidth="1"/>
    <col min="7473" max="7475" width="1.5703125" style="2" customWidth="1"/>
    <col min="7476" max="7476" width="0.42578125" style="2" customWidth="1"/>
    <col min="7477" max="7479" width="1.5703125" style="2" customWidth="1"/>
    <col min="7480" max="7480" width="0.85546875" style="2" customWidth="1"/>
    <col min="7481" max="7481" width="3" style="2" customWidth="1"/>
    <col min="7482" max="7486" width="1.5703125" style="2" customWidth="1"/>
    <col min="7487" max="7487" width="0.42578125" style="2" customWidth="1"/>
    <col min="7488" max="7488" width="1.5703125" style="2" customWidth="1"/>
    <col min="7489" max="7489" width="1" style="2" customWidth="1"/>
    <col min="7490" max="7490" width="2.42578125" style="2" customWidth="1"/>
    <col min="7491" max="7495" width="1.5703125" style="2" customWidth="1"/>
    <col min="7496" max="7496" width="0.85546875" style="2" customWidth="1"/>
    <col min="7497" max="7499" width="1.5703125" style="2" customWidth="1"/>
    <col min="7500" max="7500" width="0.85546875" style="2" customWidth="1"/>
    <col min="7501" max="7501" width="1.5703125" style="2" customWidth="1"/>
    <col min="7502" max="7502" width="2.42578125" style="2" customWidth="1"/>
    <col min="7503" max="7504" width="1.5703125" style="2" customWidth="1"/>
    <col min="7505" max="7505" width="3.5703125" style="2" customWidth="1"/>
    <col min="7506" max="7506" width="1.5703125" style="2" customWidth="1"/>
    <col min="7507" max="7680" width="8.85546875" style="2"/>
    <col min="7681" max="7717" width="1.5703125" style="2" customWidth="1"/>
    <col min="7718" max="7718" width="1.140625" style="2" customWidth="1"/>
    <col min="7719" max="7723" width="1.5703125" style="2" customWidth="1"/>
    <col min="7724" max="7724" width="2.5703125" style="2" customWidth="1"/>
    <col min="7725" max="7726" width="1.5703125" style="2" customWidth="1"/>
    <col min="7727" max="7727" width="2.140625" style="2" customWidth="1"/>
    <col min="7728" max="7728" width="3.140625" style="2" customWidth="1"/>
    <col min="7729" max="7731" width="1.5703125" style="2" customWidth="1"/>
    <col min="7732" max="7732" width="0.42578125" style="2" customWidth="1"/>
    <col min="7733" max="7735" width="1.5703125" style="2" customWidth="1"/>
    <col min="7736" max="7736" width="0.85546875" style="2" customWidth="1"/>
    <col min="7737" max="7737" width="3" style="2" customWidth="1"/>
    <col min="7738" max="7742" width="1.5703125" style="2" customWidth="1"/>
    <col min="7743" max="7743" width="0.42578125" style="2" customWidth="1"/>
    <col min="7744" max="7744" width="1.5703125" style="2" customWidth="1"/>
    <col min="7745" max="7745" width="1" style="2" customWidth="1"/>
    <col min="7746" max="7746" width="2.42578125" style="2" customWidth="1"/>
    <col min="7747" max="7751" width="1.5703125" style="2" customWidth="1"/>
    <col min="7752" max="7752" width="0.85546875" style="2" customWidth="1"/>
    <col min="7753" max="7755" width="1.5703125" style="2" customWidth="1"/>
    <col min="7756" max="7756" width="0.85546875" style="2" customWidth="1"/>
    <col min="7757" max="7757" width="1.5703125" style="2" customWidth="1"/>
    <col min="7758" max="7758" width="2.42578125" style="2" customWidth="1"/>
    <col min="7759" max="7760" width="1.5703125" style="2" customWidth="1"/>
    <col min="7761" max="7761" width="3.5703125" style="2" customWidth="1"/>
    <col min="7762" max="7762" width="1.5703125" style="2" customWidth="1"/>
    <col min="7763" max="7936" width="8.85546875" style="2"/>
    <col min="7937" max="7973" width="1.5703125" style="2" customWidth="1"/>
    <col min="7974" max="7974" width="1.140625" style="2" customWidth="1"/>
    <col min="7975" max="7979" width="1.5703125" style="2" customWidth="1"/>
    <col min="7980" max="7980" width="2.5703125" style="2" customWidth="1"/>
    <col min="7981" max="7982" width="1.5703125" style="2" customWidth="1"/>
    <col min="7983" max="7983" width="2.140625" style="2" customWidth="1"/>
    <col min="7984" max="7984" width="3.140625" style="2" customWidth="1"/>
    <col min="7985" max="7987" width="1.5703125" style="2" customWidth="1"/>
    <col min="7988" max="7988" width="0.42578125" style="2" customWidth="1"/>
    <col min="7989" max="7991" width="1.5703125" style="2" customWidth="1"/>
    <col min="7992" max="7992" width="0.85546875" style="2" customWidth="1"/>
    <col min="7993" max="7993" width="3" style="2" customWidth="1"/>
    <col min="7994" max="7998" width="1.5703125" style="2" customWidth="1"/>
    <col min="7999" max="7999" width="0.42578125" style="2" customWidth="1"/>
    <col min="8000" max="8000" width="1.5703125" style="2" customWidth="1"/>
    <col min="8001" max="8001" width="1" style="2" customWidth="1"/>
    <col min="8002" max="8002" width="2.42578125" style="2" customWidth="1"/>
    <col min="8003" max="8007" width="1.5703125" style="2" customWidth="1"/>
    <col min="8008" max="8008" width="0.85546875" style="2" customWidth="1"/>
    <col min="8009" max="8011" width="1.5703125" style="2" customWidth="1"/>
    <col min="8012" max="8012" width="0.85546875" style="2" customWidth="1"/>
    <col min="8013" max="8013" width="1.5703125" style="2" customWidth="1"/>
    <col min="8014" max="8014" width="2.42578125" style="2" customWidth="1"/>
    <col min="8015" max="8016" width="1.5703125" style="2" customWidth="1"/>
    <col min="8017" max="8017" width="3.5703125" style="2" customWidth="1"/>
    <col min="8018" max="8018" width="1.5703125" style="2" customWidth="1"/>
    <col min="8019" max="8192" width="8.85546875" style="2"/>
    <col min="8193" max="8229" width="1.5703125" style="2" customWidth="1"/>
    <col min="8230" max="8230" width="1.140625" style="2" customWidth="1"/>
    <col min="8231" max="8235" width="1.5703125" style="2" customWidth="1"/>
    <col min="8236" max="8236" width="2.5703125" style="2" customWidth="1"/>
    <col min="8237" max="8238" width="1.5703125" style="2" customWidth="1"/>
    <col min="8239" max="8239" width="2.140625" style="2" customWidth="1"/>
    <col min="8240" max="8240" width="3.140625" style="2" customWidth="1"/>
    <col min="8241" max="8243" width="1.5703125" style="2" customWidth="1"/>
    <col min="8244" max="8244" width="0.42578125" style="2" customWidth="1"/>
    <col min="8245" max="8247" width="1.5703125" style="2" customWidth="1"/>
    <col min="8248" max="8248" width="0.85546875" style="2" customWidth="1"/>
    <col min="8249" max="8249" width="3" style="2" customWidth="1"/>
    <col min="8250" max="8254" width="1.5703125" style="2" customWidth="1"/>
    <col min="8255" max="8255" width="0.42578125" style="2" customWidth="1"/>
    <col min="8256" max="8256" width="1.5703125" style="2" customWidth="1"/>
    <col min="8257" max="8257" width="1" style="2" customWidth="1"/>
    <col min="8258" max="8258" width="2.42578125" style="2" customWidth="1"/>
    <col min="8259" max="8263" width="1.5703125" style="2" customWidth="1"/>
    <col min="8264" max="8264" width="0.85546875" style="2" customWidth="1"/>
    <col min="8265" max="8267" width="1.5703125" style="2" customWidth="1"/>
    <col min="8268" max="8268" width="0.85546875" style="2" customWidth="1"/>
    <col min="8269" max="8269" width="1.5703125" style="2" customWidth="1"/>
    <col min="8270" max="8270" width="2.42578125" style="2" customWidth="1"/>
    <col min="8271" max="8272" width="1.5703125" style="2" customWidth="1"/>
    <col min="8273" max="8273" width="3.5703125" style="2" customWidth="1"/>
    <col min="8274" max="8274" width="1.5703125" style="2" customWidth="1"/>
    <col min="8275" max="8448" width="8.85546875" style="2"/>
    <col min="8449" max="8485" width="1.5703125" style="2" customWidth="1"/>
    <col min="8486" max="8486" width="1.140625" style="2" customWidth="1"/>
    <col min="8487" max="8491" width="1.5703125" style="2" customWidth="1"/>
    <col min="8492" max="8492" width="2.5703125" style="2" customWidth="1"/>
    <col min="8493" max="8494" width="1.5703125" style="2" customWidth="1"/>
    <col min="8495" max="8495" width="2.140625" style="2" customWidth="1"/>
    <col min="8496" max="8496" width="3.140625" style="2" customWidth="1"/>
    <col min="8497" max="8499" width="1.5703125" style="2" customWidth="1"/>
    <col min="8500" max="8500" width="0.42578125" style="2" customWidth="1"/>
    <col min="8501" max="8503" width="1.5703125" style="2" customWidth="1"/>
    <col min="8504" max="8504" width="0.85546875" style="2" customWidth="1"/>
    <col min="8505" max="8505" width="3" style="2" customWidth="1"/>
    <col min="8506" max="8510" width="1.5703125" style="2" customWidth="1"/>
    <col min="8511" max="8511" width="0.42578125" style="2" customWidth="1"/>
    <col min="8512" max="8512" width="1.5703125" style="2" customWidth="1"/>
    <col min="8513" max="8513" width="1" style="2" customWidth="1"/>
    <col min="8514" max="8514" width="2.42578125" style="2" customWidth="1"/>
    <col min="8515" max="8519" width="1.5703125" style="2" customWidth="1"/>
    <col min="8520" max="8520" width="0.85546875" style="2" customWidth="1"/>
    <col min="8521" max="8523" width="1.5703125" style="2" customWidth="1"/>
    <col min="8524" max="8524" width="0.85546875" style="2" customWidth="1"/>
    <col min="8525" max="8525" width="1.5703125" style="2" customWidth="1"/>
    <col min="8526" max="8526" width="2.42578125" style="2" customWidth="1"/>
    <col min="8527" max="8528" width="1.5703125" style="2" customWidth="1"/>
    <col min="8529" max="8529" width="3.5703125" style="2" customWidth="1"/>
    <col min="8530" max="8530" width="1.5703125" style="2" customWidth="1"/>
    <col min="8531" max="8704" width="8.85546875" style="2"/>
    <col min="8705" max="8741" width="1.5703125" style="2" customWidth="1"/>
    <col min="8742" max="8742" width="1.140625" style="2" customWidth="1"/>
    <col min="8743" max="8747" width="1.5703125" style="2" customWidth="1"/>
    <col min="8748" max="8748" width="2.5703125" style="2" customWidth="1"/>
    <col min="8749" max="8750" width="1.5703125" style="2" customWidth="1"/>
    <col min="8751" max="8751" width="2.140625" style="2" customWidth="1"/>
    <col min="8752" max="8752" width="3.140625" style="2" customWidth="1"/>
    <col min="8753" max="8755" width="1.5703125" style="2" customWidth="1"/>
    <col min="8756" max="8756" width="0.42578125" style="2" customWidth="1"/>
    <col min="8757" max="8759" width="1.5703125" style="2" customWidth="1"/>
    <col min="8760" max="8760" width="0.85546875" style="2" customWidth="1"/>
    <col min="8761" max="8761" width="3" style="2" customWidth="1"/>
    <col min="8762" max="8766" width="1.5703125" style="2" customWidth="1"/>
    <col min="8767" max="8767" width="0.42578125" style="2" customWidth="1"/>
    <col min="8768" max="8768" width="1.5703125" style="2" customWidth="1"/>
    <col min="8769" max="8769" width="1" style="2" customWidth="1"/>
    <col min="8770" max="8770" width="2.42578125" style="2" customWidth="1"/>
    <col min="8771" max="8775" width="1.5703125" style="2" customWidth="1"/>
    <col min="8776" max="8776" width="0.85546875" style="2" customWidth="1"/>
    <col min="8777" max="8779" width="1.5703125" style="2" customWidth="1"/>
    <col min="8780" max="8780" width="0.85546875" style="2" customWidth="1"/>
    <col min="8781" max="8781" width="1.5703125" style="2" customWidth="1"/>
    <col min="8782" max="8782" width="2.42578125" style="2" customWidth="1"/>
    <col min="8783" max="8784" width="1.5703125" style="2" customWidth="1"/>
    <col min="8785" max="8785" width="3.5703125" style="2" customWidth="1"/>
    <col min="8786" max="8786" width="1.5703125" style="2" customWidth="1"/>
    <col min="8787" max="8960" width="8.85546875" style="2"/>
    <col min="8961" max="8997" width="1.5703125" style="2" customWidth="1"/>
    <col min="8998" max="8998" width="1.140625" style="2" customWidth="1"/>
    <col min="8999" max="9003" width="1.5703125" style="2" customWidth="1"/>
    <col min="9004" max="9004" width="2.5703125" style="2" customWidth="1"/>
    <col min="9005" max="9006" width="1.5703125" style="2" customWidth="1"/>
    <col min="9007" max="9007" width="2.140625" style="2" customWidth="1"/>
    <col min="9008" max="9008" width="3.140625" style="2" customWidth="1"/>
    <col min="9009" max="9011" width="1.5703125" style="2" customWidth="1"/>
    <col min="9012" max="9012" width="0.42578125" style="2" customWidth="1"/>
    <col min="9013" max="9015" width="1.5703125" style="2" customWidth="1"/>
    <col min="9016" max="9016" width="0.85546875" style="2" customWidth="1"/>
    <col min="9017" max="9017" width="3" style="2" customWidth="1"/>
    <col min="9018" max="9022" width="1.5703125" style="2" customWidth="1"/>
    <col min="9023" max="9023" width="0.42578125" style="2" customWidth="1"/>
    <col min="9024" max="9024" width="1.5703125" style="2" customWidth="1"/>
    <col min="9025" max="9025" width="1" style="2" customWidth="1"/>
    <col min="9026" max="9026" width="2.42578125" style="2" customWidth="1"/>
    <col min="9027" max="9031" width="1.5703125" style="2" customWidth="1"/>
    <col min="9032" max="9032" width="0.85546875" style="2" customWidth="1"/>
    <col min="9033" max="9035" width="1.5703125" style="2" customWidth="1"/>
    <col min="9036" max="9036" width="0.85546875" style="2" customWidth="1"/>
    <col min="9037" max="9037" width="1.5703125" style="2" customWidth="1"/>
    <col min="9038" max="9038" width="2.42578125" style="2" customWidth="1"/>
    <col min="9039" max="9040" width="1.5703125" style="2" customWidth="1"/>
    <col min="9041" max="9041" width="3.5703125" style="2" customWidth="1"/>
    <col min="9042" max="9042" width="1.5703125" style="2" customWidth="1"/>
    <col min="9043" max="9216" width="8.85546875" style="2"/>
    <col min="9217" max="9253" width="1.5703125" style="2" customWidth="1"/>
    <col min="9254" max="9254" width="1.140625" style="2" customWidth="1"/>
    <col min="9255" max="9259" width="1.5703125" style="2" customWidth="1"/>
    <col min="9260" max="9260" width="2.5703125" style="2" customWidth="1"/>
    <col min="9261" max="9262" width="1.5703125" style="2" customWidth="1"/>
    <col min="9263" max="9263" width="2.140625" style="2" customWidth="1"/>
    <col min="9264" max="9264" width="3.140625" style="2" customWidth="1"/>
    <col min="9265" max="9267" width="1.5703125" style="2" customWidth="1"/>
    <col min="9268" max="9268" width="0.42578125" style="2" customWidth="1"/>
    <col min="9269" max="9271" width="1.5703125" style="2" customWidth="1"/>
    <col min="9272" max="9272" width="0.85546875" style="2" customWidth="1"/>
    <col min="9273" max="9273" width="3" style="2" customWidth="1"/>
    <col min="9274" max="9278" width="1.5703125" style="2" customWidth="1"/>
    <col min="9279" max="9279" width="0.42578125" style="2" customWidth="1"/>
    <col min="9280" max="9280" width="1.5703125" style="2" customWidth="1"/>
    <col min="9281" max="9281" width="1" style="2" customWidth="1"/>
    <col min="9282" max="9282" width="2.42578125" style="2" customWidth="1"/>
    <col min="9283" max="9287" width="1.5703125" style="2" customWidth="1"/>
    <col min="9288" max="9288" width="0.85546875" style="2" customWidth="1"/>
    <col min="9289" max="9291" width="1.5703125" style="2" customWidth="1"/>
    <col min="9292" max="9292" width="0.85546875" style="2" customWidth="1"/>
    <col min="9293" max="9293" width="1.5703125" style="2" customWidth="1"/>
    <col min="9294" max="9294" width="2.42578125" style="2" customWidth="1"/>
    <col min="9295" max="9296" width="1.5703125" style="2" customWidth="1"/>
    <col min="9297" max="9297" width="3.5703125" style="2" customWidth="1"/>
    <col min="9298" max="9298" width="1.5703125" style="2" customWidth="1"/>
    <col min="9299" max="9472" width="8.85546875" style="2"/>
    <col min="9473" max="9509" width="1.5703125" style="2" customWidth="1"/>
    <col min="9510" max="9510" width="1.140625" style="2" customWidth="1"/>
    <col min="9511" max="9515" width="1.5703125" style="2" customWidth="1"/>
    <col min="9516" max="9516" width="2.5703125" style="2" customWidth="1"/>
    <col min="9517" max="9518" width="1.5703125" style="2" customWidth="1"/>
    <col min="9519" max="9519" width="2.140625" style="2" customWidth="1"/>
    <col min="9520" max="9520" width="3.140625" style="2" customWidth="1"/>
    <col min="9521" max="9523" width="1.5703125" style="2" customWidth="1"/>
    <col min="9524" max="9524" width="0.42578125" style="2" customWidth="1"/>
    <col min="9525" max="9527" width="1.5703125" style="2" customWidth="1"/>
    <col min="9528" max="9528" width="0.85546875" style="2" customWidth="1"/>
    <col min="9529" max="9529" width="3" style="2" customWidth="1"/>
    <col min="9530" max="9534" width="1.5703125" style="2" customWidth="1"/>
    <col min="9535" max="9535" width="0.42578125" style="2" customWidth="1"/>
    <col min="9536" max="9536" width="1.5703125" style="2" customWidth="1"/>
    <col min="9537" max="9537" width="1" style="2" customWidth="1"/>
    <col min="9538" max="9538" width="2.42578125" style="2" customWidth="1"/>
    <col min="9539" max="9543" width="1.5703125" style="2" customWidth="1"/>
    <col min="9544" max="9544" width="0.85546875" style="2" customWidth="1"/>
    <col min="9545" max="9547" width="1.5703125" style="2" customWidth="1"/>
    <col min="9548" max="9548" width="0.85546875" style="2" customWidth="1"/>
    <col min="9549" max="9549" width="1.5703125" style="2" customWidth="1"/>
    <col min="9550" max="9550" width="2.42578125" style="2" customWidth="1"/>
    <col min="9551" max="9552" width="1.5703125" style="2" customWidth="1"/>
    <col min="9553" max="9553" width="3.5703125" style="2" customWidth="1"/>
    <col min="9554" max="9554" width="1.5703125" style="2" customWidth="1"/>
    <col min="9555" max="9728" width="8.85546875" style="2"/>
    <col min="9729" max="9765" width="1.5703125" style="2" customWidth="1"/>
    <col min="9766" max="9766" width="1.140625" style="2" customWidth="1"/>
    <col min="9767" max="9771" width="1.5703125" style="2" customWidth="1"/>
    <col min="9772" max="9772" width="2.5703125" style="2" customWidth="1"/>
    <col min="9773" max="9774" width="1.5703125" style="2" customWidth="1"/>
    <col min="9775" max="9775" width="2.140625" style="2" customWidth="1"/>
    <col min="9776" max="9776" width="3.140625" style="2" customWidth="1"/>
    <col min="9777" max="9779" width="1.5703125" style="2" customWidth="1"/>
    <col min="9780" max="9780" width="0.42578125" style="2" customWidth="1"/>
    <col min="9781" max="9783" width="1.5703125" style="2" customWidth="1"/>
    <col min="9784" max="9784" width="0.85546875" style="2" customWidth="1"/>
    <col min="9785" max="9785" width="3" style="2" customWidth="1"/>
    <col min="9786" max="9790" width="1.5703125" style="2" customWidth="1"/>
    <col min="9791" max="9791" width="0.42578125" style="2" customWidth="1"/>
    <col min="9792" max="9792" width="1.5703125" style="2" customWidth="1"/>
    <col min="9793" max="9793" width="1" style="2" customWidth="1"/>
    <col min="9794" max="9794" width="2.42578125" style="2" customWidth="1"/>
    <col min="9795" max="9799" width="1.5703125" style="2" customWidth="1"/>
    <col min="9800" max="9800" width="0.85546875" style="2" customWidth="1"/>
    <col min="9801" max="9803" width="1.5703125" style="2" customWidth="1"/>
    <col min="9804" max="9804" width="0.85546875" style="2" customWidth="1"/>
    <col min="9805" max="9805" width="1.5703125" style="2" customWidth="1"/>
    <col min="9806" max="9806" width="2.42578125" style="2" customWidth="1"/>
    <col min="9807" max="9808" width="1.5703125" style="2" customWidth="1"/>
    <col min="9809" max="9809" width="3.5703125" style="2" customWidth="1"/>
    <col min="9810" max="9810" width="1.5703125" style="2" customWidth="1"/>
    <col min="9811" max="9984" width="8.85546875" style="2"/>
    <col min="9985" max="10021" width="1.5703125" style="2" customWidth="1"/>
    <col min="10022" max="10022" width="1.140625" style="2" customWidth="1"/>
    <col min="10023" max="10027" width="1.5703125" style="2" customWidth="1"/>
    <col min="10028" max="10028" width="2.5703125" style="2" customWidth="1"/>
    <col min="10029" max="10030" width="1.5703125" style="2" customWidth="1"/>
    <col min="10031" max="10031" width="2.140625" style="2" customWidth="1"/>
    <col min="10032" max="10032" width="3.140625" style="2" customWidth="1"/>
    <col min="10033" max="10035" width="1.5703125" style="2" customWidth="1"/>
    <col min="10036" max="10036" width="0.42578125" style="2" customWidth="1"/>
    <col min="10037" max="10039" width="1.5703125" style="2" customWidth="1"/>
    <col min="10040" max="10040" width="0.85546875" style="2" customWidth="1"/>
    <col min="10041" max="10041" width="3" style="2" customWidth="1"/>
    <col min="10042" max="10046" width="1.5703125" style="2" customWidth="1"/>
    <col min="10047" max="10047" width="0.42578125" style="2" customWidth="1"/>
    <col min="10048" max="10048" width="1.5703125" style="2" customWidth="1"/>
    <col min="10049" max="10049" width="1" style="2" customWidth="1"/>
    <col min="10050" max="10050" width="2.42578125" style="2" customWidth="1"/>
    <col min="10051" max="10055" width="1.5703125" style="2" customWidth="1"/>
    <col min="10056" max="10056" width="0.85546875" style="2" customWidth="1"/>
    <col min="10057" max="10059" width="1.5703125" style="2" customWidth="1"/>
    <col min="10060" max="10060" width="0.85546875" style="2" customWidth="1"/>
    <col min="10061" max="10061" width="1.5703125" style="2" customWidth="1"/>
    <col min="10062" max="10062" width="2.42578125" style="2" customWidth="1"/>
    <col min="10063" max="10064" width="1.5703125" style="2" customWidth="1"/>
    <col min="10065" max="10065" width="3.5703125" style="2" customWidth="1"/>
    <col min="10066" max="10066" width="1.5703125" style="2" customWidth="1"/>
    <col min="10067" max="10240" width="8.85546875" style="2"/>
    <col min="10241" max="10277" width="1.5703125" style="2" customWidth="1"/>
    <col min="10278" max="10278" width="1.140625" style="2" customWidth="1"/>
    <col min="10279" max="10283" width="1.5703125" style="2" customWidth="1"/>
    <col min="10284" max="10284" width="2.5703125" style="2" customWidth="1"/>
    <col min="10285" max="10286" width="1.5703125" style="2" customWidth="1"/>
    <col min="10287" max="10287" width="2.140625" style="2" customWidth="1"/>
    <col min="10288" max="10288" width="3.140625" style="2" customWidth="1"/>
    <col min="10289" max="10291" width="1.5703125" style="2" customWidth="1"/>
    <col min="10292" max="10292" width="0.42578125" style="2" customWidth="1"/>
    <col min="10293" max="10295" width="1.5703125" style="2" customWidth="1"/>
    <col min="10296" max="10296" width="0.85546875" style="2" customWidth="1"/>
    <col min="10297" max="10297" width="3" style="2" customWidth="1"/>
    <col min="10298" max="10302" width="1.5703125" style="2" customWidth="1"/>
    <col min="10303" max="10303" width="0.42578125" style="2" customWidth="1"/>
    <col min="10304" max="10304" width="1.5703125" style="2" customWidth="1"/>
    <col min="10305" max="10305" width="1" style="2" customWidth="1"/>
    <col min="10306" max="10306" width="2.42578125" style="2" customWidth="1"/>
    <col min="10307" max="10311" width="1.5703125" style="2" customWidth="1"/>
    <col min="10312" max="10312" width="0.85546875" style="2" customWidth="1"/>
    <col min="10313" max="10315" width="1.5703125" style="2" customWidth="1"/>
    <col min="10316" max="10316" width="0.85546875" style="2" customWidth="1"/>
    <col min="10317" max="10317" width="1.5703125" style="2" customWidth="1"/>
    <col min="10318" max="10318" width="2.42578125" style="2" customWidth="1"/>
    <col min="10319" max="10320" width="1.5703125" style="2" customWidth="1"/>
    <col min="10321" max="10321" width="3.5703125" style="2" customWidth="1"/>
    <col min="10322" max="10322" width="1.5703125" style="2" customWidth="1"/>
    <col min="10323" max="10496" width="8.85546875" style="2"/>
    <col min="10497" max="10533" width="1.5703125" style="2" customWidth="1"/>
    <col min="10534" max="10534" width="1.140625" style="2" customWidth="1"/>
    <col min="10535" max="10539" width="1.5703125" style="2" customWidth="1"/>
    <col min="10540" max="10540" width="2.5703125" style="2" customWidth="1"/>
    <col min="10541" max="10542" width="1.5703125" style="2" customWidth="1"/>
    <col min="10543" max="10543" width="2.140625" style="2" customWidth="1"/>
    <col min="10544" max="10544" width="3.140625" style="2" customWidth="1"/>
    <col min="10545" max="10547" width="1.5703125" style="2" customWidth="1"/>
    <col min="10548" max="10548" width="0.42578125" style="2" customWidth="1"/>
    <col min="10549" max="10551" width="1.5703125" style="2" customWidth="1"/>
    <col min="10552" max="10552" width="0.85546875" style="2" customWidth="1"/>
    <col min="10553" max="10553" width="3" style="2" customWidth="1"/>
    <col min="10554" max="10558" width="1.5703125" style="2" customWidth="1"/>
    <col min="10559" max="10559" width="0.42578125" style="2" customWidth="1"/>
    <col min="10560" max="10560" width="1.5703125" style="2" customWidth="1"/>
    <col min="10561" max="10561" width="1" style="2" customWidth="1"/>
    <col min="10562" max="10562" width="2.42578125" style="2" customWidth="1"/>
    <col min="10563" max="10567" width="1.5703125" style="2" customWidth="1"/>
    <col min="10568" max="10568" width="0.85546875" style="2" customWidth="1"/>
    <col min="10569" max="10571" width="1.5703125" style="2" customWidth="1"/>
    <col min="10572" max="10572" width="0.85546875" style="2" customWidth="1"/>
    <col min="10573" max="10573" width="1.5703125" style="2" customWidth="1"/>
    <col min="10574" max="10574" width="2.42578125" style="2" customWidth="1"/>
    <col min="10575" max="10576" width="1.5703125" style="2" customWidth="1"/>
    <col min="10577" max="10577" width="3.5703125" style="2" customWidth="1"/>
    <col min="10578" max="10578" width="1.5703125" style="2" customWidth="1"/>
    <col min="10579" max="10752" width="8.85546875" style="2"/>
    <col min="10753" max="10789" width="1.5703125" style="2" customWidth="1"/>
    <col min="10790" max="10790" width="1.140625" style="2" customWidth="1"/>
    <col min="10791" max="10795" width="1.5703125" style="2" customWidth="1"/>
    <col min="10796" max="10796" width="2.5703125" style="2" customWidth="1"/>
    <col min="10797" max="10798" width="1.5703125" style="2" customWidth="1"/>
    <col min="10799" max="10799" width="2.140625" style="2" customWidth="1"/>
    <col min="10800" max="10800" width="3.140625" style="2" customWidth="1"/>
    <col min="10801" max="10803" width="1.5703125" style="2" customWidth="1"/>
    <col min="10804" max="10804" width="0.42578125" style="2" customWidth="1"/>
    <col min="10805" max="10807" width="1.5703125" style="2" customWidth="1"/>
    <col min="10808" max="10808" width="0.85546875" style="2" customWidth="1"/>
    <col min="10809" max="10809" width="3" style="2" customWidth="1"/>
    <col min="10810" max="10814" width="1.5703125" style="2" customWidth="1"/>
    <col min="10815" max="10815" width="0.42578125" style="2" customWidth="1"/>
    <col min="10816" max="10816" width="1.5703125" style="2" customWidth="1"/>
    <col min="10817" max="10817" width="1" style="2" customWidth="1"/>
    <col min="10818" max="10818" width="2.42578125" style="2" customWidth="1"/>
    <col min="10819" max="10823" width="1.5703125" style="2" customWidth="1"/>
    <col min="10824" max="10824" width="0.85546875" style="2" customWidth="1"/>
    <col min="10825" max="10827" width="1.5703125" style="2" customWidth="1"/>
    <col min="10828" max="10828" width="0.85546875" style="2" customWidth="1"/>
    <col min="10829" max="10829" width="1.5703125" style="2" customWidth="1"/>
    <col min="10830" max="10830" width="2.42578125" style="2" customWidth="1"/>
    <col min="10831" max="10832" width="1.5703125" style="2" customWidth="1"/>
    <col min="10833" max="10833" width="3.5703125" style="2" customWidth="1"/>
    <col min="10834" max="10834" width="1.5703125" style="2" customWidth="1"/>
    <col min="10835" max="11008" width="8.85546875" style="2"/>
    <col min="11009" max="11045" width="1.5703125" style="2" customWidth="1"/>
    <col min="11046" max="11046" width="1.140625" style="2" customWidth="1"/>
    <col min="11047" max="11051" width="1.5703125" style="2" customWidth="1"/>
    <col min="11052" max="11052" width="2.5703125" style="2" customWidth="1"/>
    <col min="11053" max="11054" width="1.5703125" style="2" customWidth="1"/>
    <col min="11055" max="11055" width="2.140625" style="2" customWidth="1"/>
    <col min="11056" max="11056" width="3.140625" style="2" customWidth="1"/>
    <col min="11057" max="11059" width="1.5703125" style="2" customWidth="1"/>
    <col min="11060" max="11060" width="0.42578125" style="2" customWidth="1"/>
    <col min="11061" max="11063" width="1.5703125" style="2" customWidth="1"/>
    <col min="11064" max="11064" width="0.85546875" style="2" customWidth="1"/>
    <col min="11065" max="11065" width="3" style="2" customWidth="1"/>
    <col min="11066" max="11070" width="1.5703125" style="2" customWidth="1"/>
    <col min="11071" max="11071" width="0.42578125" style="2" customWidth="1"/>
    <col min="11072" max="11072" width="1.5703125" style="2" customWidth="1"/>
    <col min="11073" max="11073" width="1" style="2" customWidth="1"/>
    <col min="11074" max="11074" width="2.42578125" style="2" customWidth="1"/>
    <col min="11075" max="11079" width="1.5703125" style="2" customWidth="1"/>
    <col min="11080" max="11080" width="0.85546875" style="2" customWidth="1"/>
    <col min="11081" max="11083" width="1.5703125" style="2" customWidth="1"/>
    <col min="11084" max="11084" width="0.85546875" style="2" customWidth="1"/>
    <col min="11085" max="11085" width="1.5703125" style="2" customWidth="1"/>
    <col min="11086" max="11086" width="2.42578125" style="2" customWidth="1"/>
    <col min="11087" max="11088" width="1.5703125" style="2" customWidth="1"/>
    <col min="11089" max="11089" width="3.5703125" style="2" customWidth="1"/>
    <col min="11090" max="11090" width="1.5703125" style="2" customWidth="1"/>
    <col min="11091" max="11264" width="8.85546875" style="2"/>
    <col min="11265" max="11301" width="1.5703125" style="2" customWidth="1"/>
    <col min="11302" max="11302" width="1.140625" style="2" customWidth="1"/>
    <col min="11303" max="11307" width="1.5703125" style="2" customWidth="1"/>
    <col min="11308" max="11308" width="2.5703125" style="2" customWidth="1"/>
    <col min="11309" max="11310" width="1.5703125" style="2" customWidth="1"/>
    <col min="11311" max="11311" width="2.140625" style="2" customWidth="1"/>
    <col min="11312" max="11312" width="3.140625" style="2" customWidth="1"/>
    <col min="11313" max="11315" width="1.5703125" style="2" customWidth="1"/>
    <col min="11316" max="11316" width="0.42578125" style="2" customWidth="1"/>
    <col min="11317" max="11319" width="1.5703125" style="2" customWidth="1"/>
    <col min="11320" max="11320" width="0.85546875" style="2" customWidth="1"/>
    <col min="11321" max="11321" width="3" style="2" customWidth="1"/>
    <col min="11322" max="11326" width="1.5703125" style="2" customWidth="1"/>
    <col min="11327" max="11327" width="0.42578125" style="2" customWidth="1"/>
    <col min="11328" max="11328" width="1.5703125" style="2" customWidth="1"/>
    <col min="11329" max="11329" width="1" style="2" customWidth="1"/>
    <col min="11330" max="11330" width="2.42578125" style="2" customWidth="1"/>
    <col min="11331" max="11335" width="1.5703125" style="2" customWidth="1"/>
    <col min="11336" max="11336" width="0.85546875" style="2" customWidth="1"/>
    <col min="11337" max="11339" width="1.5703125" style="2" customWidth="1"/>
    <col min="11340" max="11340" width="0.85546875" style="2" customWidth="1"/>
    <col min="11341" max="11341" width="1.5703125" style="2" customWidth="1"/>
    <col min="11342" max="11342" width="2.42578125" style="2" customWidth="1"/>
    <col min="11343" max="11344" width="1.5703125" style="2" customWidth="1"/>
    <col min="11345" max="11345" width="3.5703125" style="2" customWidth="1"/>
    <col min="11346" max="11346" width="1.5703125" style="2" customWidth="1"/>
    <col min="11347" max="11520" width="8.85546875" style="2"/>
    <col min="11521" max="11557" width="1.5703125" style="2" customWidth="1"/>
    <col min="11558" max="11558" width="1.140625" style="2" customWidth="1"/>
    <col min="11559" max="11563" width="1.5703125" style="2" customWidth="1"/>
    <col min="11564" max="11564" width="2.5703125" style="2" customWidth="1"/>
    <col min="11565" max="11566" width="1.5703125" style="2" customWidth="1"/>
    <col min="11567" max="11567" width="2.140625" style="2" customWidth="1"/>
    <col min="11568" max="11568" width="3.140625" style="2" customWidth="1"/>
    <col min="11569" max="11571" width="1.5703125" style="2" customWidth="1"/>
    <col min="11572" max="11572" width="0.42578125" style="2" customWidth="1"/>
    <col min="11573" max="11575" width="1.5703125" style="2" customWidth="1"/>
    <col min="11576" max="11576" width="0.85546875" style="2" customWidth="1"/>
    <col min="11577" max="11577" width="3" style="2" customWidth="1"/>
    <col min="11578" max="11582" width="1.5703125" style="2" customWidth="1"/>
    <col min="11583" max="11583" width="0.42578125" style="2" customWidth="1"/>
    <col min="11584" max="11584" width="1.5703125" style="2" customWidth="1"/>
    <col min="11585" max="11585" width="1" style="2" customWidth="1"/>
    <col min="11586" max="11586" width="2.42578125" style="2" customWidth="1"/>
    <col min="11587" max="11591" width="1.5703125" style="2" customWidth="1"/>
    <col min="11592" max="11592" width="0.85546875" style="2" customWidth="1"/>
    <col min="11593" max="11595" width="1.5703125" style="2" customWidth="1"/>
    <col min="11596" max="11596" width="0.85546875" style="2" customWidth="1"/>
    <col min="11597" max="11597" width="1.5703125" style="2" customWidth="1"/>
    <col min="11598" max="11598" width="2.42578125" style="2" customWidth="1"/>
    <col min="11599" max="11600" width="1.5703125" style="2" customWidth="1"/>
    <col min="11601" max="11601" width="3.5703125" style="2" customWidth="1"/>
    <col min="11602" max="11602" width="1.5703125" style="2" customWidth="1"/>
    <col min="11603" max="11776" width="8.85546875" style="2"/>
    <col min="11777" max="11813" width="1.5703125" style="2" customWidth="1"/>
    <col min="11814" max="11814" width="1.140625" style="2" customWidth="1"/>
    <col min="11815" max="11819" width="1.5703125" style="2" customWidth="1"/>
    <col min="11820" max="11820" width="2.5703125" style="2" customWidth="1"/>
    <col min="11821" max="11822" width="1.5703125" style="2" customWidth="1"/>
    <col min="11823" max="11823" width="2.140625" style="2" customWidth="1"/>
    <col min="11824" max="11824" width="3.140625" style="2" customWidth="1"/>
    <col min="11825" max="11827" width="1.5703125" style="2" customWidth="1"/>
    <col min="11828" max="11828" width="0.42578125" style="2" customWidth="1"/>
    <col min="11829" max="11831" width="1.5703125" style="2" customWidth="1"/>
    <col min="11832" max="11832" width="0.85546875" style="2" customWidth="1"/>
    <col min="11833" max="11833" width="3" style="2" customWidth="1"/>
    <col min="11834" max="11838" width="1.5703125" style="2" customWidth="1"/>
    <col min="11839" max="11839" width="0.42578125" style="2" customWidth="1"/>
    <col min="11840" max="11840" width="1.5703125" style="2" customWidth="1"/>
    <col min="11841" max="11841" width="1" style="2" customWidth="1"/>
    <col min="11842" max="11842" width="2.42578125" style="2" customWidth="1"/>
    <col min="11843" max="11847" width="1.5703125" style="2" customWidth="1"/>
    <col min="11848" max="11848" width="0.85546875" style="2" customWidth="1"/>
    <col min="11849" max="11851" width="1.5703125" style="2" customWidth="1"/>
    <col min="11852" max="11852" width="0.85546875" style="2" customWidth="1"/>
    <col min="11853" max="11853" width="1.5703125" style="2" customWidth="1"/>
    <col min="11854" max="11854" width="2.42578125" style="2" customWidth="1"/>
    <col min="11855" max="11856" width="1.5703125" style="2" customWidth="1"/>
    <col min="11857" max="11857" width="3.5703125" style="2" customWidth="1"/>
    <col min="11858" max="11858" width="1.5703125" style="2" customWidth="1"/>
    <col min="11859" max="12032" width="8.85546875" style="2"/>
    <col min="12033" max="12069" width="1.5703125" style="2" customWidth="1"/>
    <col min="12070" max="12070" width="1.140625" style="2" customWidth="1"/>
    <col min="12071" max="12075" width="1.5703125" style="2" customWidth="1"/>
    <col min="12076" max="12076" width="2.5703125" style="2" customWidth="1"/>
    <col min="12077" max="12078" width="1.5703125" style="2" customWidth="1"/>
    <col min="12079" max="12079" width="2.140625" style="2" customWidth="1"/>
    <col min="12080" max="12080" width="3.140625" style="2" customWidth="1"/>
    <col min="12081" max="12083" width="1.5703125" style="2" customWidth="1"/>
    <col min="12084" max="12084" width="0.42578125" style="2" customWidth="1"/>
    <col min="12085" max="12087" width="1.5703125" style="2" customWidth="1"/>
    <col min="12088" max="12088" width="0.85546875" style="2" customWidth="1"/>
    <col min="12089" max="12089" width="3" style="2" customWidth="1"/>
    <col min="12090" max="12094" width="1.5703125" style="2" customWidth="1"/>
    <col min="12095" max="12095" width="0.42578125" style="2" customWidth="1"/>
    <col min="12096" max="12096" width="1.5703125" style="2" customWidth="1"/>
    <col min="12097" max="12097" width="1" style="2" customWidth="1"/>
    <col min="12098" max="12098" width="2.42578125" style="2" customWidth="1"/>
    <col min="12099" max="12103" width="1.5703125" style="2" customWidth="1"/>
    <col min="12104" max="12104" width="0.85546875" style="2" customWidth="1"/>
    <col min="12105" max="12107" width="1.5703125" style="2" customWidth="1"/>
    <col min="12108" max="12108" width="0.85546875" style="2" customWidth="1"/>
    <col min="12109" max="12109" width="1.5703125" style="2" customWidth="1"/>
    <col min="12110" max="12110" width="2.42578125" style="2" customWidth="1"/>
    <col min="12111" max="12112" width="1.5703125" style="2" customWidth="1"/>
    <col min="12113" max="12113" width="3.5703125" style="2" customWidth="1"/>
    <col min="12114" max="12114" width="1.5703125" style="2" customWidth="1"/>
    <col min="12115" max="12288" width="8.85546875" style="2"/>
    <col min="12289" max="12325" width="1.5703125" style="2" customWidth="1"/>
    <col min="12326" max="12326" width="1.140625" style="2" customWidth="1"/>
    <col min="12327" max="12331" width="1.5703125" style="2" customWidth="1"/>
    <col min="12332" max="12332" width="2.5703125" style="2" customWidth="1"/>
    <col min="12333" max="12334" width="1.5703125" style="2" customWidth="1"/>
    <col min="12335" max="12335" width="2.140625" style="2" customWidth="1"/>
    <col min="12336" max="12336" width="3.140625" style="2" customWidth="1"/>
    <col min="12337" max="12339" width="1.5703125" style="2" customWidth="1"/>
    <col min="12340" max="12340" width="0.42578125" style="2" customWidth="1"/>
    <col min="12341" max="12343" width="1.5703125" style="2" customWidth="1"/>
    <col min="12344" max="12344" width="0.85546875" style="2" customWidth="1"/>
    <col min="12345" max="12345" width="3" style="2" customWidth="1"/>
    <col min="12346" max="12350" width="1.5703125" style="2" customWidth="1"/>
    <col min="12351" max="12351" width="0.42578125" style="2" customWidth="1"/>
    <col min="12352" max="12352" width="1.5703125" style="2" customWidth="1"/>
    <col min="12353" max="12353" width="1" style="2" customWidth="1"/>
    <col min="12354" max="12354" width="2.42578125" style="2" customWidth="1"/>
    <col min="12355" max="12359" width="1.5703125" style="2" customWidth="1"/>
    <col min="12360" max="12360" width="0.85546875" style="2" customWidth="1"/>
    <col min="12361" max="12363" width="1.5703125" style="2" customWidth="1"/>
    <col min="12364" max="12364" width="0.85546875" style="2" customWidth="1"/>
    <col min="12365" max="12365" width="1.5703125" style="2" customWidth="1"/>
    <col min="12366" max="12366" width="2.42578125" style="2" customWidth="1"/>
    <col min="12367" max="12368" width="1.5703125" style="2" customWidth="1"/>
    <col min="12369" max="12369" width="3.5703125" style="2" customWidth="1"/>
    <col min="12370" max="12370" width="1.5703125" style="2" customWidth="1"/>
    <col min="12371" max="12544" width="8.85546875" style="2"/>
    <col min="12545" max="12581" width="1.5703125" style="2" customWidth="1"/>
    <col min="12582" max="12582" width="1.140625" style="2" customWidth="1"/>
    <col min="12583" max="12587" width="1.5703125" style="2" customWidth="1"/>
    <col min="12588" max="12588" width="2.5703125" style="2" customWidth="1"/>
    <col min="12589" max="12590" width="1.5703125" style="2" customWidth="1"/>
    <col min="12591" max="12591" width="2.140625" style="2" customWidth="1"/>
    <col min="12592" max="12592" width="3.140625" style="2" customWidth="1"/>
    <col min="12593" max="12595" width="1.5703125" style="2" customWidth="1"/>
    <col min="12596" max="12596" width="0.42578125" style="2" customWidth="1"/>
    <col min="12597" max="12599" width="1.5703125" style="2" customWidth="1"/>
    <col min="12600" max="12600" width="0.85546875" style="2" customWidth="1"/>
    <col min="12601" max="12601" width="3" style="2" customWidth="1"/>
    <col min="12602" max="12606" width="1.5703125" style="2" customWidth="1"/>
    <col min="12607" max="12607" width="0.42578125" style="2" customWidth="1"/>
    <col min="12608" max="12608" width="1.5703125" style="2" customWidth="1"/>
    <col min="12609" max="12609" width="1" style="2" customWidth="1"/>
    <col min="12610" max="12610" width="2.42578125" style="2" customWidth="1"/>
    <col min="12611" max="12615" width="1.5703125" style="2" customWidth="1"/>
    <col min="12616" max="12616" width="0.85546875" style="2" customWidth="1"/>
    <col min="12617" max="12619" width="1.5703125" style="2" customWidth="1"/>
    <col min="12620" max="12620" width="0.85546875" style="2" customWidth="1"/>
    <col min="12621" max="12621" width="1.5703125" style="2" customWidth="1"/>
    <col min="12622" max="12622" width="2.42578125" style="2" customWidth="1"/>
    <col min="12623" max="12624" width="1.5703125" style="2" customWidth="1"/>
    <col min="12625" max="12625" width="3.5703125" style="2" customWidth="1"/>
    <col min="12626" max="12626" width="1.5703125" style="2" customWidth="1"/>
    <col min="12627" max="12800" width="8.85546875" style="2"/>
    <col min="12801" max="12837" width="1.5703125" style="2" customWidth="1"/>
    <col min="12838" max="12838" width="1.140625" style="2" customWidth="1"/>
    <col min="12839" max="12843" width="1.5703125" style="2" customWidth="1"/>
    <col min="12844" max="12844" width="2.5703125" style="2" customWidth="1"/>
    <col min="12845" max="12846" width="1.5703125" style="2" customWidth="1"/>
    <col min="12847" max="12847" width="2.140625" style="2" customWidth="1"/>
    <col min="12848" max="12848" width="3.140625" style="2" customWidth="1"/>
    <col min="12849" max="12851" width="1.5703125" style="2" customWidth="1"/>
    <col min="12852" max="12852" width="0.42578125" style="2" customWidth="1"/>
    <col min="12853" max="12855" width="1.5703125" style="2" customWidth="1"/>
    <col min="12856" max="12856" width="0.85546875" style="2" customWidth="1"/>
    <col min="12857" max="12857" width="3" style="2" customWidth="1"/>
    <col min="12858" max="12862" width="1.5703125" style="2" customWidth="1"/>
    <col min="12863" max="12863" width="0.42578125" style="2" customWidth="1"/>
    <col min="12864" max="12864" width="1.5703125" style="2" customWidth="1"/>
    <col min="12865" max="12865" width="1" style="2" customWidth="1"/>
    <col min="12866" max="12866" width="2.42578125" style="2" customWidth="1"/>
    <col min="12867" max="12871" width="1.5703125" style="2" customWidth="1"/>
    <col min="12872" max="12872" width="0.85546875" style="2" customWidth="1"/>
    <col min="12873" max="12875" width="1.5703125" style="2" customWidth="1"/>
    <col min="12876" max="12876" width="0.85546875" style="2" customWidth="1"/>
    <col min="12877" max="12877" width="1.5703125" style="2" customWidth="1"/>
    <col min="12878" max="12878" width="2.42578125" style="2" customWidth="1"/>
    <col min="12879" max="12880" width="1.5703125" style="2" customWidth="1"/>
    <col min="12881" max="12881" width="3.5703125" style="2" customWidth="1"/>
    <col min="12882" max="12882" width="1.5703125" style="2" customWidth="1"/>
    <col min="12883" max="13056" width="8.85546875" style="2"/>
    <col min="13057" max="13093" width="1.5703125" style="2" customWidth="1"/>
    <col min="13094" max="13094" width="1.140625" style="2" customWidth="1"/>
    <col min="13095" max="13099" width="1.5703125" style="2" customWidth="1"/>
    <col min="13100" max="13100" width="2.5703125" style="2" customWidth="1"/>
    <col min="13101" max="13102" width="1.5703125" style="2" customWidth="1"/>
    <col min="13103" max="13103" width="2.140625" style="2" customWidth="1"/>
    <col min="13104" max="13104" width="3.140625" style="2" customWidth="1"/>
    <col min="13105" max="13107" width="1.5703125" style="2" customWidth="1"/>
    <col min="13108" max="13108" width="0.42578125" style="2" customWidth="1"/>
    <col min="13109" max="13111" width="1.5703125" style="2" customWidth="1"/>
    <col min="13112" max="13112" width="0.85546875" style="2" customWidth="1"/>
    <col min="13113" max="13113" width="3" style="2" customWidth="1"/>
    <col min="13114" max="13118" width="1.5703125" style="2" customWidth="1"/>
    <col min="13119" max="13119" width="0.42578125" style="2" customWidth="1"/>
    <col min="13120" max="13120" width="1.5703125" style="2" customWidth="1"/>
    <col min="13121" max="13121" width="1" style="2" customWidth="1"/>
    <col min="13122" max="13122" width="2.42578125" style="2" customWidth="1"/>
    <col min="13123" max="13127" width="1.5703125" style="2" customWidth="1"/>
    <col min="13128" max="13128" width="0.85546875" style="2" customWidth="1"/>
    <col min="13129" max="13131" width="1.5703125" style="2" customWidth="1"/>
    <col min="13132" max="13132" width="0.85546875" style="2" customWidth="1"/>
    <col min="13133" max="13133" width="1.5703125" style="2" customWidth="1"/>
    <col min="13134" max="13134" width="2.42578125" style="2" customWidth="1"/>
    <col min="13135" max="13136" width="1.5703125" style="2" customWidth="1"/>
    <col min="13137" max="13137" width="3.5703125" style="2" customWidth="1"/>
    <col min="13138" max="13138" width="1.5703125" style="2" customWidth="1"/>
    <col min="13139" max="13312" width="8.85546875" style="2"/>
    <col min="13313" max="13349" width="1.5703125" style="2" customWidth="1"/>
    <col min="13350" max="13350" width="1.140625" style="2" customWidth="1"/>
    <col min="13351" max="13355" width="1.5703125" style="2" customWidth="1"/>
    <col min="13356" max="13356" width="2.5703125" style="2" customWidth="1"/>
    <col min="13357" max="13358" width="1.5703125" style="2" customWidth="1"/>
    <col min="13359" max="13359" width="2.140625" style="2" customWidth="1"/>
    <col min="13360" max="13360" width="3.140625" style="2" customWidth="1"/>
    <col min="13361" max="13363" width="1.5703125" style="2" customWidth="1"/>
    <col min="13364" max="13364" width="0.42578125" style="2" customWidth="1"/>
    <col min="13365" max="13367" width="1.5703125" style="2" customWidth="1"/>
    <col min="13368" max="13368" width="0.85546875" style="2" customWidth="1"/>
    <col min="13369" max="13369" width="3" style="2" customWidth="1"/>
    <col min="13370" max="13374" width="1.5703125" style="2" customWidth="1"/>
    <col min="13375" max="13375" width="0.42578125" style="2" customWidth="1"/>
    <col min="13376" max="13376" width="1.5703125" style="2" customWidth="1"/>
    <col min="13377" max="13377" width="1" style="2" customWidth="1"/>
    <col min="13378" max="13378" width="2.42578125" style="2" customWidth="1"/>
    <col min="13379" max="13383" width="1.5703125" style="2" customWidth="1"/>
    <col min="13384" max="13384" width="0.85546875" style="2" customWidth="1"/>
    <col min="13385" max="13387" width="1.5703125" style="2" customWidth="1"/>
    <col min="13388" max="13388" width="0.85546875" style="2" customWidth="1"/>
    <col min="13389" max="13389" width="1.5703125" style="2" customWidth="1"/>
    <col min="13390" max="13390" width="2.42578125" style="2" customWidth="1"/>
    <col min="13391" max="13392" width="1.5703125" style="2" customWidth="1"/>
    <col min="13393" max="13393" width="3.5703125" style="2" customWidth="1"/>
    <col min="13394" max="13394" width="1.5703125" style="2" customWidth="1"/>
    <col min="13395" max="13568" width="8.85546875" style="2"/>
    <col min="13569" max="13605" width="1.5703125" style="2" customWidth="1"/>
    <col min="13606" max="13606" width="1.140625" style="2" customWidth="1"/>
    <col min="13607" max="13611" width="1.5703125" style="2" customWidth="1"/>
    <col min="13612" max="13612" width="2.5703125" style="2" customWidth="1"/>
    <col min="13613" max="13614" width="1.5703125" style="2" customWidth="1"/>
    <col min="13615" max="13615" width="2.140625" style="2" customWidth="1"/>
    <col min="13616" max="13616" width="3.140625" style="2" customWidth="1"/>
    <col min="13617" max="13619" width="1.5703125" style="2" customWidth="1"/>
    <col min="13620" max="13620" width="0.42578125" style="2" customWidth="1"/>
    <col min="13621" max="13623" width="1.5703125" style="2" customWidth="1"/>
    <col min="13624" max="13624" width="0.85546875" style="2" customWidth="1"/>
    <col min="13625" max="13625" width="3" style="2" customWidth="1"/>
    <col min="13626" max="13630" width="1.5703125" style="2" customWidth="1"/>
    <col min="13631" max="13631" width="0.42578125" style="2" customWidth="1"/>
    <col min="13632" max="13632" width="1.5703125" style="2" customWidth="1"/>
    <col min="13633" max="13633" width="1" style="2" customWidth="1"/>
    <col min="13634" max="13634" width="2.42578125" style="2" customWidth="1"/>
    <col min="13635" max="13639" width="1.5703125" style="2" customWidth="1"/>
    <col min="13640" max="13640" width="0.85546875" style="2" customWidth="1"/>
    <col min="13641" max="13643" width="1.5703125" style="2" customWidth="1"/>
    <col min="13644" max="13644" width="0.85546875" style="2" customWidth="1"/>
    <col min="13645" max="13645" width="1.5703125" style="2" customWidth="1"/>
    <col min="13646" max="13646" width="2.42578125" style="2" customWidth="1"/>
    <col min="13647" max="13648" width="1.5703125" style="2" customWidth="1"/>
    <col min="13649" max="13649" width="3.5703125" style="2" customWidth="1"/>
    <col min="13650" max="13650" width="1.5703125" style="2" customWidth="1"/>
    <col min="13651" max="13824" width="8.85546875" style="2"/>
    <col min="13825" max="13861" width="1.5703125" style="2" customWidth="1"/>
    <col min="13862" max="13862" width="1.140625" style="2" customWidth="1"/>
    <col min="13863" max="13867" width="1.5703125" style="2" customWidth="1"/>
    <col min="13868" max="13868" width="2.5703125" style="2" customWidth="1"/>
    <col min="13869" max="13870" width="1.5703125" style="2" customWidth="1"/>
    <col min="13871" max="13871" width="2.140625" style="2" customWidth="1"/>
    <col min="13872" max="13872" width="3.140625" style="2" customWidth="1"/>
    <col min="13873" max="13875" width="1.5703125" style="2" customWidth="1"/>
    <col min="13876" max="13876" width="0.42578125" style="2" customWidth="1"/>
    <col min="13877" max="13879" width="1.5703125" style="2" customWidth="1"/>
    <col min="13880" max="13880" width="0.85546875" style="2" customWidth="1"/>
    <col min="13881" max="13881" width="3" style="2" customWidth="1"/>
    <col min="13882" max="13886" width="1.5703125" style="2" customWidth="1"/>
    <col min="13887" max="13887" width="0.42578125" style="2" customWidth="1"/>
    <col min="13888" max="13888" width="1.5703125" style="2" customWidth="1"/>
    <col min="13889" max="13889" width="1" style="2" customWidth="1"/>
    <col min="13890" max="13890" width="2.42578125" style="2" customWidth="1"/>
    <col min="13891" max="13895" width="1.5703125" style="2" customWidth="1"/>
    <col min="13896" max="13896" width="0.85546875" style="2" customWidth="1"/>
    <col min="13897" max="13899" width="1.5703125" style="2" customWidth="1"/>
    <col min="13900" max="13900" width="0.85546875" style="2" customWidth="1"/>
    <col min="13901" max="13901" width="1.5703125" style="2" customWidth="1"/>
    <col min="13902" max="13902" width="2.42578125" style="2" customWidth="1"/>
    <col min="13903" max="13904" width="1.5703125" style="2" customWidth="1"/>
    <col min="13905" max="13905" width="3.5703125" style="2" customWidth="1"/>
    <col min="13906" max="13906" width="1.5703125" style="2" customWidth="1"/>
    <col min="13907" max="14080" width="8.85546875" style="2"/>
    <col min="14081" max="14117" width="1.5703125" style="2" customWidth="1"/>
    <col min="14118" max="14118" width="1.140625" style="2" customWidth="1"/>
    <col min="14119" max="14123" width="1.5703125" style="2" customWidth="1"/>
    <col min="14124" max="14124" width="2.5703125" style="2" customWidth="1"/>
    <col min="14125" max="14126" width="1.5703125" style="2" customWidth="1"/>
    <col min="14127" max="14127" width="2.140625" style="2" customWidth="1"/>
    <col min="14128" max="14128" width="3.140625" style="2" customWidth="1"/>
    <col min="14129" max="14131" width="1.5703125" style="2" customWidth="1"/>
    <col min="14132" max="14132" width="0.42578125" style="2" customWidth="1"/>
    <col min="14133" max="14135" width="1.5703125" style="2" customWidth="1"/>
    <col min="14136" max="14136" width="0.85546875" style="2" customWidth="1"/>
    <col min="14137" max="14137" width="3" style="2" customWidth="1"/>
    <col min="14138" max="14142" width="1.5703125" style="2" customWidth="1"/>
    <col min="14143" max="14143" width="0.42578125" style="2" customWidth="1"/>
    <col min="14144" max="14144" width="1.5703125" style="2" customWidth="1"/>
    <col min="14145" max="14145" width="1" style="2" customWidth="1"/>
    <col min="14146" max="14146" width="2.42578125" style="2" customWidth="1"/>
    <col min="14147" max="14151" width="1.5703125" style="2" customWidth="1"/>
    <col min="14152" max="14152" width="0.85546875" style="2" customWidth="1"/>
    <col min="14153" max="14155" width="1.5703125" style="2" customWidth="1"/>
    <col min="14156" max="14156" width="0.85546875" style="2" customWidth="1"/>
    <col min="14157" max="14157" width="1.5703125" style="2" customWidth="1"/>
    <col min="14158" max="14158" width="2.42578125" style="2" customWidth="1"/>
    <col min="14159" max="14160" width="1.5703125" style="2" customWidth="1"/>
    <col min="14161" max="14161" width="3.5703125" style="2" customWidth="1"/>
    <col min="14162" max="14162" width="1.5703125" style="2" customWidth="1"/>
    <col min="14163" max="14336" width="8.85546875" style="2"/>
    <col min="14337" max="14373" width="1.5703125" style="2" customWidth="1"/>
    <col min="14374" max="14374" width="1.140625" style="2" customWidth="1"/>
    <col min="14375" max="14379" width="1.5703125" style="2" customWidth="1"/>
    <col min="14380" max="14380" width="2.5703125" style="2" customWidth="1"/>
    <col min="14381" max="14382" width="1.5703125" style="2" customWidth="1"/>
    <col min="14383" max="14383" width="2.140625" style="2" customWidth="1"/>
    <col min="14384" max="14384" width="3.140625" style="2" customWidth="1"/>
    <col min="14385" max="14387" width="1.5703125" style="2" customWidth="1"/>
    <col min="14388" max="14388" width="0.42578125" style="2" customWidth="1"/>
    <col min="14389" max="14391" width="1.5703125" style="2" customWidth="1"/>
    <col min="14392" max="14392" width="0.85546875" style="2" customWidth="1"/>
    <col min="14393" max="14393" width="3" style="2" customWidth="1"/>
    <col min="14394" max="14398" width="1.5703125" style="2" customWidth="1"/>
    <col min="14399" max="14399" width="0.42578125" style="2" customWidth="1"/>
    <col min="14400" max="14400" width="1.5703125" style="2" customWidth="1"/>
    <col min="14401" max="14401" width="1" style="2" customWidth="1"/>
    <col min="14402" max="14402" width="2.42578125" style="2" customWidth="1"/>
    <col min="14403" max="14407" width="1.5703125" style="2" customWidth="1"/>
    <col min="14408" max="14408" width="0.85546875" style="2" customWidth="1"/>
    <col min="14409" max="14411" width="1.5703125" style="2" customWidth="1"/>
    <col min="14412" max="14412" width="0.85546875" style="2" customWidth="1"/>
    <col min="14413" max="14413" width="1.5703125" style="2" customWidth="1"/>
    <col min="14414" max="14414" width="2.42578125" style="2" customWidth="1"/>
    <col min="14415" max="14416" width="1.5703125" style="2" customWidth="1"/>
    <col min="14417" max="14417" width="3.5703125" style="2" customWidth="1"/>
    <col min="14418" max="14418" width="1.5703125" style="2" customWidth="1"/>
    <col min="14419" max="14592" width="8.85546875" style="2"/>
    <col min="14593" max="14629" width="1.5703125" style="2" customWidth="1"/>
    <col min="14630" max="14630" width="1.140625" style="2" customWidth="1"/>
    <col min="14631" max="14635" width="1.5703125" style="2" customWidth="1"/>
    <col min="14636" max="14636" width="2.5703125" style="2" customWidth="1"/>
    <col min="14637" max="14638" width="1.5703125" style="2" customWidth="1"/>
    <col min="14639" max="14639" width="2.140625" style="2" customWidth="1"/>
    <col min="14640" max="14640" width="3.140625" style="2" customWidth="1"/>
    <col min="14641" max="14643" width="1.5703125" style="2" customWidth="1"/>
    <col min="14644" max="14644" width="0.42578125" style="2" customWidth="1"/>
    <col min="14645" max="14647" width="1.5703125" style="2" customWidth="1"/>
    <col min="14648" max="14648" width="0.85546875" style="2" customWidth="1"/>
    <col min="14649" max="14649" width="3" style="2" customWidth="1"/>
    <col min="14650" max="14654" width="1.5703125" style="2" customWidth="1"/>
    <col min="14655" max="14655" width="0.42578125" style="2" customWidth="1"/>
    <col min="14656" max="14656" width="1.5703125" style="2" customWidth="1"/>
    <col min="14657" max="14657" width="1" style="2" customWidth="1"/>
    <col min="14658" max="14658" width="2.42578125" style="2" customWidth="1"/>
    <col min="14659" max="14663" width="1.5703125" style="2" customWidth="1"/>
    <col min="14664" max="14664" width="0.85546875" style="2" customWidth="1"/>
    <col min="14665" max="14667" width="1.5703125" style="2" customWidth="1"/>
    <col min="14668" max="14668" width="0.85546875" style="2" customWidth="1"/>
    <col min="14669" max="14669" width="1.5703125" style="2" customWidth="1"/>
    <col min="14670" max="14670" width="2.42578125" style="2" customWidth="1"/>
    <col min="14671" max="14672" width="1.5703125" style="2" customWidth="1"/>
    <col min="14673" max="14673" width="3.5703125" style="2" customWidth="1"/>
    <col min="14674" max="14674" width="1.5703125" style="2" customWidth="1"/>
    <col min="14675" max="14848" width="8.85546875" style="2"/>
    <col min="14849" max="14885" width="1.5703125" style="2" customWidth="1"/>
    <col min="14886" max="14886" width="1.140625" style="2" customWidth="1"/>
    <col min="14887" max="14891" width="1.5703125" style="2" customWidth="1"/>
    <col min="14892" max="14892" width="2.5703125" style="2" customWidth="1"/>
    <col min="14893" max="14894" width="1.5703125" style="2" customWidth="1"/>
    <col min="14895" max="14895" width="2.140625" style="2" customWidth="1"/>
    <col min="14896" max="14896" width="3.140625" style="2" customWidth="1"/>
    <col min="14897" max="14899" width="1.5703125" style="2" customWidth="1"/>
    <col min="14900" max="14900" width="0.42578125" style="2" customWidth="1"/>
    <col min="14901" max="14903" width="1.5703125" style="2" customWidth="1"/>
    <col min="14904" max="14904" width="0.85546875" style="2" customWidth="1"/>
    <col min="14905" max="14905" width="3" style="2" customWidth="1"/>
    <col min="14906" max="14910" width="1.5703125" style="2" customWidth="1"/>
    <col min="14911" max="14911" width="0.42578125" style="2" customWidth="1"/>
    <col min="14912" max="14912" width="1.5703125" style="2" customWidth="1"/>
    <col min="14913" max="14913" width="1" style="2" customWidth="1"/>
    <col min="14914" max="14914" width="2.42578125" style="2" customWidth="1"/>
    <col min="14915" max="14919" width="1.5703125" style="2" customWidth="1"/>
    <col min="14920" max="14920" width="0.85546875" style="2" customWidth="1"/>
    <col min="14921" max="14923" width="1.5703125" style="2" customWidth="1"/>
    <col min="14924" max="14924" width="0.85546875" style="2" customWidth="1"/>
    <col min="14925" max="14925" width="1.5703125" style="2" customWidth="1"/>
    <col min="14926" max="14926" width="2.42578125" style="2" customWidth="1"/>
    <col min="14927" max="14928" width="1.5703125" style="2" customWidth="1"/>
    <col min="14929" max="14929" width="3.5703125" style="2" customWidth="1"/>
    <col min="14930" max="14930" width="1.5703125" style="2" customWidth="1"/>
    <col min="14931" max="15104" width="8.85546875" style="2"/>
    <col min="15105" max="15141" width="1.5703125" style="2" customWidth="1"/>
    <col min="15142" max="15142" width="1.140625" style="2" customWidth="1"/>
    <col min="15143" max="15147" width="1.5703125" style="2" customWidth="1"/>
    <col min="15148" max="15148" width="2.5703125" style="2" customWidth="1"/>
    <col min="15149" max="15150" width="1.5703125" style="2" customWidth="1"/>
    <col min="15151" max="15151" width="2.140625" style="2" customWidth="1"/>
    <col min="15152" max="15152" width="3.140625" style="2" customWidth="1"/>
    <col min="15153" max="15155" width="1.5703125" style="2" customWidth="1"/>
    <col min="15156" max="15156" width="0.42578125" style="2" customWidth="1"/>
    <col min="15157" max="15159" width="1.5703125" style="2" customWidth="1"/>
    <col min="15160" max="15160" width="0.85546875" style="2" customWidth="1"/>
    <col min="15161" max="15161" width="3" style="2" customWidth="1"/>
    <col min="15162" max="15166" width="1.5703125" style="2" customWidth="1"/>
    <col min="15167" max="15167" width="0.42578125" style="2" customWidth="1"/>
    <col min="15168" max="15168" width="1.5703125" style="2" customWidth="1"/>
    <col min="15169" max="15169" width="1" style="2" customWidth="1"/>
    <col min="15170" max="15170" width="2.42578125" style="2" customWidth="1"/>
    <col min="15171" max="15175" width="1.5703125" style="2" customWidth="1"/>
    <col min="15176" max="15176" width="0.85546875" style="2" customWidth="1"/>
    <col min="15177" max="15179" width="1.5703125" style="2" customWidth="1"/>
    <col min="15180" max="15180" width="0.85546875" style="2" customWidth="1"/>
    <col min="15181" max="15181" width="1.5703125" style="2" customWidth="1"/>
    <col min="15182" max="15182" width="2.42578125" style="2" customWidth="1"/>
    <col min="15183" max="15184" width="1.5703125" style="2" customWidth="1"/>
    <col min="15185" max="15185" width="3.5703125" style="2" customWidth="1"/>
    <col min="15186" max="15186" width="1.5703125" style="2" customWidth="1"/>
    <col min="15187" max="15360" width="8.85546875" style="2"/>
    <col min="15361" max="15397" width="1.5703125" style="2" customWidth="1"/>
    <col min="15398" max="15398" width="1.140625" style="2" customWidth="1"/>
    <col min="15399" max="15403" width="1.5703125" style="2" customWidth="1"/>
    <col min="15404" max="15404" width="2.5703125" style="2" customWidth="1"/>
    <col min="15405" max="15406" width="1.5703125" style="2" customWidth="1"/>
    <col min="15407" max="15407" width="2.140625" style="2" customWidth="1"/>
    <col min="15408" max="15408" width="3.140625" style="2" customWidth="1"/>
    <col min="15409" max="15411" width="1.5703125" style="2" customWidth="1"/>
    <col min="15412" max="15412" width="0.42578125" style="2" customWidth="1"/>
    <col min="15413" max="15415" width="1.5703125" style="2" customWidth="1"/>
    <col min="15416" max="15416" width="0.85546875" style="2" customWidth="1"/>
    <col min="15417" max="15417" width="3" style="2" customWidth="1"/>
    <col min="15418" max="15422" width="1.5703125" style="2" customWidth="1"/>
    <col min="15423" max="15423" width="0.42578125" style="2" customWidth="1"/>
    <col min="15424" max="15424" width="1.5703125" style="2" customWidth="1"/>
    <col min="15425" max="15425" width="1" style="2" customWidth="1"/>
    <col min="15426" max="15426" width="2.42578125" style="2" customWidth="1"/>
    <col min="15427" max="15431" width="1.5703125" style="2" customWidth="1"/>
    <col min="15432" max="15432" width="0.85546875" style="2" customWidth="1"/>
    <col min="15433" max="15435" width="1.5703125" style="2" customWidth="1"/>
    <col min="15436" max="15436" width="0.85546875" style="2" customWidth="1"/>
    <col min="15437" max="15437" width="1.5703125" style="2" customWidth="1"/>
    <col min="15438" max="15438" width="2.42578125" style="2" customWidth="1"/>
    <col min="15439" max="15440" width="1.5703125" style="2" customWidth="1"/>
    <col min="15441" max="15441" width="3.5703125" style="2" customWidth="1"/>
    <col min="15442" max="15442" width="1.5703125" style="2" customWidth="1"/>
    <col min="15443" max="15616" width="8.85546875" style="2"/>
    <col min="15617" max="15653" width="1.5703125" style="2" customWidth="1"/>
    <col min="15654" max="15654" width="1.140625" style="2" customWidth="1"/>
    <col min="15655" max="15659" width="1.5703125" style="2" customWidth="1"/>
    <col min="15660" max="15660" width="2.5703125" style="2" customWidth="1"/>
    <col min="15661" max="15662" width="1.5703125" style="2" customWidth="1"/>
    <col min="15663" max="15663" width="2.140625" style="2" customWidth="1"/>
    <col min="15664" max="15664" width="3.140625" style="2" customWidth="1"/>
    <col min="15665" max="15667" width="1.5703125" style="2" customWidth="1"/>
    <col min="15668" max="15668" width="0.42578125" style="2" customWidth="1"/>
    <col min="15669" max="15671" width="1.5703125" style="2" customWidth="1"/>
    <col min="15672" max="15672" width="0.85546875" style="2" customWidth="1"/>
    <col min="15673" max="15673" width="3" style="2" customWidth="1"/>
    <col min="15674" max="15678" width="1.5703125" style="2" customWidth="1"/>
    <col min="15679" max="15679" width="0.42578125" style="2" customWidth="1"/>
    <col min="15680" max="15680" width="1.5703125" style="2" customWidth="1"/>
    <col min="15681" max="15681" width="1" style="2" customWidth="1"/>
    <col min="15682" max="15682" width="2.42578125" style="2" customWidth="1"/>
    <col min="15683" max="15687" width="1.5703125" style="2" customWidth="1"/>
    <col min="15688" max="15688" width="0.85546875" style="2" customWidth="1"/>
    <col min="15689" max="15691" width="1.5703125" style="2" customWidth="1"/>
    <col min="15692" max="15692" width="0.85546875" style="2" customWidth="1"/>
    <col min="15693" max="15693" width="1.5703125" style="2" customWidth="1"/>
    <col min="15694" max="15694" width="2.42578125" style="2" customWidth="1"/>
    <col min="15695" max="15696" width="1.5703125" style="2" customWidth="1"/>
    <col min="15697" max="15697" width="3.5703125" style="2" customWidth="1"/>
    <col min="15698" max="15698" width="1.5703125" style="2" customWidth="1"/>
    <col min="15699" max="15872" width="8.85546875" style="2"/>
    <col min="15873" max="15909" width="1.5703125" style="2" customWidth="1"/>
    <col min="15910" max="15910" width="1.140625" style="2" customWidth="1"/>
    <col min="15911" max="15915" width="1.5703125" style="2" customWidth="1"/>
    <col min="15916" max="15916" width="2.5703125" style="2" customWidth="1"/>
    <col min="15917" max="15918" width="1.5703125" style="2" customWidth="1"/>
    <col min="15919" max="15919" width="2.140625" style="2" customWidth="1"/>
    <col min="15920" max="15920" width="3.140625" style="2" customWidth="1"/>
    <col min="15921" max="15923" width="1.5703125" style="2" customWidth="1"/>
    <col min="15924" max="15924" width="0.42578125" style="2" customWidth="1"/>
    <col min="15925" max="15927" width="1.5703125" style="2" customWidth="1"/>
    <col min="15928" max="15928" width="0.85546875" style="2" customWidth="1"/>
    <col min="15929" max="15929" width="3" style="2" customWidth="1"/>
    <col min="15930" max="15934" width="1.5703125" style="2" customWidth="1"/>
    <col min="15935" max="15935" width="0.42578125" style="2" customWidth="1"/>
    <col min="15936" max="15936" width="1.5703125" style="2" customWidth="1"/>
    <col min="15937" max="15937" width="1" style="2" customWidth="1"/>
    <col min="15938" max="15938" width="2.42578125" style="2" customWidth="1"/>
    <col min="15939" max="15943" width="1.5703125" style="2" customWidth="1"/>
    <col min="15944" max="15944" width="0.85546875" style="2" customWidth="1"/>
    <col min="15945" max="15947" width="1.5703125" style="2" customWidth="1"/>
    <col min="15948" max="15948" width="0.85546875" style="2" customWidth="1"/>
    <col min="15949" max="15949" width="1.5703125" style="2" customWidth="1"/>
    <col min="15950" max="15950" width="2.42578125" style="2" customWidth="1"/>
    <col min="15951" max="15952" width="1.5703125" style="2" customWidth="1"/>
    <col min="15953" max="15953" width="3.5703125" style="2" customWidth="1"/>
    <col min="15954" max="15954" width="1.5703125" style="2" customWidth="1"/>
    <col min="15955" max="16128" width="8.85546875" style="2"/>
    <col min="16129" max="16165" width="1.5703125" style="2" customWidth="1"/>
    <col min="16166" max="16166" width="1.140625" style="2" customWidth="1"/>
    <col min="16167" max="16171" width="1.5703125" style="2" customWidth="1"/>
    <col min="16172" max="16172" width="2.5703125" style="2" customWidth="1"/>
    <col min="16173" max="16174" width="1.5703125" style="2" customWidth="1"/>
    <col min="16175" max="16175" width="2.140625" style="2" customWidth="1"/>
    <col min="16176" max="16176" width="3.140625" style="2" customWidth="1"/>
    <col min="16177" max="16179" width="1.5703125" style="2" customWidth="1"/>
    <col min="16180" max="16180" width="0.42578125" style="2" customWidth="1"/>
    <col min="16181" max="16183" width="1.5703125" style="2" customWidth="1"/>
    <col min="16184" max="16184" width="0.85546875" style="2" customWidth="1"/>
    <col min="16185" max="16185" width="3" style="2" customWidth="1"/>
    <col min="16186" max="16190" width="1.5703125" style="2" customWidth="1"/>
    <col min="16191" max="16191" width="0.42578125" style="2" customWidth="1"/>
    <col min="16192" max="16192" width="1.5703125" style="2" customWidth="1"/>
    <col min="16193" max="16193" width="1" style="2" customWidth="1"/>
    <col min="16194" max="16194" width="2.42578125" style="2" customWidth="1"/>
    <col min="16195" max="16199" width="1.5703125" style="2" customWidth="1"/>
    <col min="16200" max="16200" width="0.85546875" style="2" customWidth="1"/>
    <col min="16201" max="16203" width="1.5703125" style="2" customWidth="1"/>
    <col min="16204" max="16204" width="0.85546875" style="2" customWidth="1"/>
    <col min="16205" max="16205" width="1.5703125" style="2" customWidth="1"/>
    <col min="16206" max="16206" width="2.42578125" style="2" customWidth="1"/>
    <col min="16207" max="16208" width="1.5703125" style="2" customWidth="1"/>
    <col min="16209" max="16209" width="3.5703125" style="2" customWidth="1"/>
    <col min="16210" max="16210" width="1.5703125" style="2" customWidth="1"/>
    <col min="16211" max="16384" width="8.85546875" style="2"/>
  </cols>
  <sheetData>
    <row r="2" spans="1:99" s="1" customFormat="1" ht="16.5" customHeight="1" x14ac:dyDescent="0.2">
      <c r="BJ2" s="2"/>
      <c r="BK2" s="3"/>
      <c r="BL2" s="3"/>
      <c r="BM2" s="3"/>
      <c r="BN2" s="3"/>
      <c r="BO2" s="3"/>
      <c r="BP2" s="3"/>
      <c r="BQ2" s="3"/>
      <c r="BR2" s="3"/>
      <c r="BS2" s="3"/>
      <c r="BT2" s="3"/>
      <c r="BU2" s="3"/>
      <c r="BV2" s="3"/>
      <c r="BW2" s="3"/>
      <c r="BX2" s="3"/>
      <c r="BY2" s="3"/>
      <c r="BZ2" s="3"/>
      <c r="CA2" s="3"/>
      <c r="CB2" s="3"/>
      <c r="CC2" s="3"/>
    </row>
    <row r="3" spans="1:99" s="1" customFormat="1" ht="13.5" customHeight="1" x14ac:dyDescent="0.2">
      <c r="BJ3" s="2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U3" s="4"/>
    </row>
    <row r="4" spans="1:99" s="1" customFormat="1" ht="13.5" customHeight="1" x14ac:dyDescent="0.2">
      <c r="BJ4" s="2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U4" s="4"/>
    </row>
    <row r="5" spans="1:99" s="1" customFormat="1" ht="13.5" customHeight="1" x14ac:dyDescent="0.2">
      <c r="BJ5" s="2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U5" s="4"/>
    </row>
    <row r="6" spans="1:99" s="1" customFormat="1" ht="6" customHeight="1" x14ac:dyDescent="0.2">
      <c r="BJ6" s="2"/>
      <c r="BK6" s="3"/>
      <c r="BL6" s="3"/>
      <c r="BM6" s="3"/>
      <c r="BN6" s="3"/>
      <c r="BO6" s="3"/>
      <c r="BP6" s="3"/>
      <c r="BQ6" s="3"/>
      <c r="BR6" s="3"/>
      <c r="BS6" s="3"/>
      <c r="BT6" s="3"/>
      <c r="BU6" s="3"/>
      <c r="BV6" s="3"/>
      <c r="BW6" s="3"/>
      <c r="BX6" s="3"/>
      <c r="BY6" s="3"/>
      <c r="BZ6" s="3"/>
      <c r="CA6" s="3"/>
      <c r="CB6" s="3"/>
      <c r="CC6" s="3"/>
    </row>
    <row r="7" spans="1:99" s="1" customFormat="1" ht="9" hidden="1" customHeight="1" x14ac:dyDescent="0.15">
      <c r="BN7" s="5"/>
      <c r="BO7" s="5"/>
      <c r="BP7" s="5"/>
      <c r="BQ7" s="5"/>
      <c r="BR7" s="5"/>
      <c r="BS7" s="5"/>
      <c r="BT7" s="5"/>
      <c r="BU7" s="5"/>
      <c r="BV7" s="5"/>
      <c r="BW7" s="5"/>
      <c r="BX7" s="5"/>
      <c r="BY7" s="5"/>
      <c r="BZ7" s="5"/>
      <c r="CA7" s="5"/>
      <c r="CB7" s="5"/>
      <c r="CC7" s="5"/>
    </row>
    <row r="8" spans="1:99" s="1" customFormat="1" ht="3.75" hidden="1" customHeight="1" x14ac:dyDescent="0.15">
      <c r="BN8" s="6"/>
      <c r="BO8" s="6"/>
      <c r="BP8" s="6"/>
      <c r="BQ8" s="6"/>
      <c r="BR8" s="6"/>
      <c r="BS8" s="6"/>
      <c r="BT8" s="6"/>
      <c r="BU8" s="6"/>
      <c r="BV8" s="6"/>
      <c r="BW8" s="6"/>
      <c r="BX8" s="6"/>
      <c r="BY8" s="6"/>
    </row>
    <row r="9" spans="1:99" s="1" customFormat="1" ht="6.75" customHeight="1" x14ac:dyDescent="0.15">
      <c r="BR9" s="7"/>
      <c r="BS9" s="7"/>
      <c r="BT9" s="7"/>
      <c r="BU9" s="44"/>
      <c r="BV9" s="44"/>
      <c r="BW9" s="44"/>
      <c r="BX9" s="44"/>
      <c r="BY9" s="44"/>
      <c r="BZ9" s="44"/>
      <c r="CA9" s="44"/>
      <c r="CB9" s="44"/>
      <c r="CC9" s="44"/>
    </row>
    <row r="10" spans="1:99" s="1" customFormat="1" ht="14.25" customHeight="1" x14ac:dyDescent="0.25">
      <c r="A10" s="8"/>
      <c r="B10" s="8"/>
      <c r="C10" s="45" t="s">
        <v>51</v>
      </c>
      <c r="D10" s="45"/>
      <c r="E10" s="45"/>
      <c r="F10" s="45"/>
      <c r="G10" s="45"/>
      <c r="H10" s="45"/>
      <c r="I10" s="45"/>
      <c r="J10" s="45"/>
      <c r="K10" s="45"/>
      <c r="L10" s="9"/>
      <c r="M10" s="10"/>
      <c r="N10" s="10"/>
      <c r="O10" s="10"/>
      <c r="P10" s="10"/>
      <c r="Q10" s="10"/>
      <c r="R10" s="10"/>
      <c r="S10" s="10"/>
      <c r="T10" s="10"/>
      <c r="U10" s="10"/>
      <c r="V10" s="10"/>
      <c r="W10" s="10"/>
      <c r="X10" s="10"/>
      <c r="Y10" s="10"/>
      <c r="Z10" s="10"/>
      <c r="AA10" s="10"/>
      <c r="AB10" s="10"/>
      <c r="AC10" s="10"/>
      <c r="AD10" s="10"/>
      <c r="AE10" s="10"/>
      <c r="AF10" s="10"/>
      <c r="AG10" s="10"/>
      <c r="AH10" s="10"/>
      <c r="AI10" s="10"/>
      <c r="AJ10" s="10"/>
      <c r="AK10" s="10"/>
      <c r="AL10" s="10"/>
      <c r="AM10" s="10"/>
      <c r="AN10" s="10"/>
      <c r="AO10" s="10"/>
      <c r="AP10" s="10"/>
      <c r="AQ10" s="10"/>
      <c r="AR10" s="10"/>
      <c r="AS10" s="10"/>
      <c r="AT10" s="10"/>
      <c r="AU10" s="10"/>
      <c r="AV10" s="10"/>
      <c r="AW10" s="10"/>
      <c r="AX10" s="10"/>
      <c r="AY10" s="10"/>
      <c r="AZ10" s="10"/>
      <c r="BA10" s="10"/>
      <c r="BB10" s="10"/>
      <c r="BC10" s="10"/>
      <c r="BD10" s="10"/>
      <c r="BE10" s="10"/>
      <c r="BF10" s="10"/>
      <c r="BG10" s="10"/>
      <c r="BH10" s="8"/>
      <c r="BI10" s="8"/>
      <c r="BJ10" s="8"/>
      <c r="BK10" s="8"/>
      <c r="BL10" s="8"/>
      <c r="BM10" s="8"/>
      <c r="BN10" s="46" t="s">
        <v>0</v>
      </c>
      <c r="BO10" s="46"/>
      <c r="BP10" s="46"/>
      <c r="BQ10" s="46"/>
      <c r="BR10" s="46"/>
      <c r="BS10" s="46"/>
      <c r="BT10" s="47"/>
      <c r="BU10" s="48"/>
      <c r="BV10" s="48"/>
      <c r="BW10" s="48"/>
      <c r="BX10" s="48"/>
      <c r="BY10" s="48"/>
      <c r="BZ10" s="48"/>
      <c r="CA10" s="48"/>
      <c r="CB10" s="49"/>
      <c r="CC10" s="11"/>
    </row>
    <row r="11" spans="1:99" s="1" customFormat="1" ht="14.25" customHeight="1" x14ac:dyDescent="0.25">
      <c r="A11" s="12"/>
      <c r="B11" s="12"/>
      <c r="C11" s="50" t="s">
        <v>52</v>
      </c>
      <c r="D11" s="50"/>
      <c r="E11" s="50"/>
      <c r="F11" s="50"/>
      <c r="G11" s="50"/>
      <c r="H11" s="50"/>
      <c r="I11" s="50"/>
      <c r="J11" s="50"/>
      <c r="K11" s="50"/>
      <c r="L11" s="50"/>
      <c r="M11" s="50"/>
      <c r="N11" s="50"/>
      <c r="O11" s="50"/>
      <c r="P11" s="50"/>
      <c r="Q11" s="50"/>
      <c r="R11" s="50"/>
      <c r="S11" s="50"/>
      <c r="T11" s="50"/>
      <c r="U11" s="13"/>
      <c r="V11" s="13"/>
      <c r="W11" s="13"/>
      <c r="X11" s="13"/>
      <c r="Y11" s="13"/>
      <c r="Z11" s="13"/>
      <c r="AA11" s="13"/>
      <c r="AB11" s="13"/>
      <c r="AC11" s="13"/>
      <c r="AD11" s="13"/>
      <c r="AE11" s="13"/>
      <c r="AF11" s="13"/>
      <c r="AG11" s="13"/>
      <c r="AH11" s="13"/>
      <c r="AI11" s="13"/>
      <c r="AJ11" s="13"/>
      <c r="AK11" s="13"/>
      <c r="AL11" s="13"/>
      <c r="AM11" s="13"/>
      <c r="AN11" s="13"/>
      <c r="AO11" s="13"/>
      <c r="AP11" s="14"/>
      <c r="AQ11" s="14"/>
      <c r="AR11" s="14"/>
      <c r="AS11" s="14"/>
      <c r="AT11" s="14"/>
      <c r="AU11" s="14"/>
      <c r="AV11" s="14"/>
      <c r="AW11" s="14"/>
      <c r="AX11" s="14"/>
      <c r="AY11" s="14"/>
      <c r="AZ11" s="14"/>
      <c r="BA11" s="14"/>
      <c r="BB11" s="14"/>
      <c r="BC11" s="14"/>
      <c r="BD11" s="14"/>
      <c r="BE11" s="14"/>
      <c r="BF11" s="14"/>
      <c r="BG11" s="14"/>
      <c r="BH11" s="15"/>
      <c r="BI11" s="15"/>
      <c r="BJ11" s="15"/>
      <c r="BK11" s="15"/>
      <c r="BL11" s="16"/>
      <c r="BM11" s="51" t="s">
        <v>1</v>
      </c>
      <c r="BN11" s="51"/>
      <c r="BO11" s="51"/>
      <c r="BP11" s="51"/>
      <c r="BQ11" s="51"/>
      <c r="BR11" s="51"/>
      <c r="BS11" s="52"/>
      <c r="BT11" s="47"/>
      <c r="BU11" s="48"/>
      <c r="BV11" s="48"/>
      <c r="BW11" s="48"/>
      <c r="BX11" s="48"/>
      <c r="BY11" s="48"/>
      <c r="BZ11" s="48"/>
      <c r="CA11" s="48"/>
      <c r="CB11" s="49"/>
      <c r="CC11" s="11"/>
    </row>
    <row r="12" spans="1:99" s="1" customFormat="1" ht="9.75" customHeight="1" x14ac:dyDescent="0.2">
      <c r="A12" s="12"/>
      <c r="B12" s="12"/>
      <c r="C12" s="12"/>
      <c r="D12" s="12"/>
      <c r="E12" s="12"/>
      <c r="F12" s="8"/>
      <c r="G12" s="8"/>
      <c r="H12" s="8"/>
      <c r="I12" s="8"/>
      <c r="J12" s="8"/>
      <c r="K12" s="8"/>
      <c r="L12" s="8"/>
      <c r="M12" s="8"/>
      <c r="N12" s="8"/>
      <c r="O12" s="8"/>
      <c r="P12" s="8"/>
      <c r="Q12" s="8"/>
      <c r="R12" s="8"/>
      <c r="S12" s="8"/>
      <c r="T12" s="8"/>
      <c r="U12" s="8"/>
      <c r="V12" s="8"/>
      <c r="W12" s="8"/>
      <c r="X12" s="8"/>
      <c r="Y12" s="8"/>
      <c r="Z12" s="8"/>
      <c r="AA12" s="8"/>
      <c r="AB12" s="8"/>
      <c r="AC12" s="8"/>
      <c r="AD12" s="8"/>
      <c r="AE12" s="8"/>
      <c r="AF12" s="8"/>
      <c r="AG12" s="8"/>
      <c r="AH12" s="8"/>
      <c r="AI12" s="8"/>
      <c r="AJ12" s="8"/>
      <c r="AK12" s="8"/>
      <c r="AL12" s="8"/>
      <c r="AM12" s="8"/>
      <c r="AN12" s="8"/>
      <c r="AO12" s="8"/>
      <c r="AP12" s="8"/>
      <c r="AQ12" s="8"/>
      <c r="AR12" s="8"/>
      <c r="AS12" s="8"/>
      <c r="AT12" s="8"/>
      <c r="AU12" s="8"/>
      <c r="AV12" s="8"/>
      <c r="AW12" s="8"/>
      <c r="AX12" s="8"/>
      <c r="AY12" s="8"/>
      <c r="AZ12" s="8"/>
      <c r="BA12" s="8"/>
      <c r="BB12" s="8"/>
      <c r="BC12" s="8"/>
      <c r="BD12" s="8"/>
      <c r="BE12" s="8"/>
      <c r="BF12" s="8"/>
      <c r="BG12" s="8"/>
      <c r="BH12" s="8"/>
      <c r="BI12" s="8"/>
      <c r="BJ12" s="8"/>
      <c r="BK12" s="8"/>
      <c r="BL12" s="16"/>
      <c r="BM12" s="16"/>
      <c r="BN12" s="16"/>
      <c r="BO12" s="16"/>
      <c r="BP12" s="16"/>
      <c r="BQ12" s="16"/>
      <c r="BR12" s="16"/>
      <c r="BS12" s="16"/>
      <c r="BT12" s="16"/>
      <c r="BU12" s="11"/>
      <c r="BV12" s="11"/>
      <c r="BW12" s="11"/>
      <c r="BX12" s="11"/>
      <c r="BY12" s="11"/>
      <c r="BZ12" s="11"/>
      <c r="CA12" s="11"/>
      <c r="CB12" s="11"/>
      <c r="CC12" s="11"/>
    </row>
    <row r="13" spans="1:99" s="1" customFormat="1" ht="16.5" customHeight="1" x14ac:dyDescent="0.15">
      <c r="B13" s="7"/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  <c r="AR13" s="7"/>
      <c r="AS13" s="7"/>
      <c r="AT13" s="7"/>
      <c r="AU13" s="7"/>
      <c r="AV13" s="7"/>
      <c r="AW13" s="7"/>
      <c r="AX13" s="7"/>
      <c r="AY13" s="7"/>
      <c r="AZ13" s="7"/>
      <c r="BA13" s="7"/>
      <c r="BB13" s="7"/>
      <c r="BC13" s="7"/>
      <c r="BD13" s="7"/>
      <c r="BE13" s="7"/>
      <c r="BF13" s="7"/>
      <c r="BG13" s="7"/>
      <c r="BH13" s="7"/>
      <c r="BI13" s="7"/>
      <c r="BJ13" s="7"/>
      <c r="BK13" s="7"/>
      <c r="BL13" s="7"/>
      <c r="BM13" s="7"/>
      <c r="BU13" s="7"/>
      <c r="BV13" s="7"/>
    </row>
    <row r="14" spans="1:99" s="1" customFormat="1" ht="12.95" customHeight="1" x14ac:dyDescent="0.15"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AT14" s="56" t="s">
        <v>2</v>
      </c>
      <c r="AU14" s="56"/>
      <c r="AV14" s="56"/>
      <c r="AW14" s="56"/>
      <c r="AX14" s="56"/>
      <c r="AY14" s="56"/>
      <c r="AZ14" s="56"/>
      <c r="BA14" s="56" t="s">
        <v>3</v>
      </c>
      <c r="BB14" s="56"/>
      <c r="BC14" s="56"/>
      <c r="BD14" s="56"/>
      <c r="BE14" s="56"/>
      <c r="BF14" s="56"/>
      <c r="BG14" s="56"/>
    </row>
    <row r="15" spans="1:99" s="1" customFormat="1" ht="12" customHeight="1" x14ac:dyDescent="0.15">
      <c r="B15" s="7"/>
      <c r="C15" s="57"/>
      <c r="D15" s="57"/>
      <c r="E15" s="57"/>
      <c r="F15" s="57"/>
      <c r="G15" s="57"/>
      <c r="H15" s="57"/>
      <c r="I15" s="57"/>
      <c r="J15" s="57"/>
      <c r="K15" s="57"/>
      <c r="L15" s="57"/>
      <c r="M15" s="57"/>
      <c r="N15" s="57"/>
      <c r="O15" s="57"/>
      <c r="P15" s="57"/>
      <c r="Q15" s="7"/>
      <c r="AT15" s="56"/>
      <c r="AU15" s="56"/>
      <c r="AV15" s="56"/>
      <c r="AW15" s="56"/>
      <c r="AX15" s="56"/>
      <c r="AY15" s="56"/>
      <c r="AZ15" s="56"/>
      <c r="BA15" s="56"/>
      <c r="BB15" s="56"/>
      <c r="BC15" s="56"/>
      <c r="BD15" s="56"/>
      <c r="BE15" s="56"/>
      <c r="BF15" s="56"/>
      <c r="BG15" s="56"/>
    </row>
    <row r="16" spans="1:99" s="1" customFormat="1" ht="9.75" customHeight="1" x14ac:dyDescent="0.15">
      <c r="B16" s="7"/>
      <c r="C16" s="58"/>
      <c r="D16" s="58"/>
      <c r="E16" s="58"/>
      <c r="F16" s="58"/>
      <c r="G16" s="58"/>
      <c r="H16" s="58"/>
      <c r="I16" s="58"/>
      <c r="J16" s="58"/>
      <c r="K16" s="58"/>
      <c r="L16" s="58"/>
      <c r="M16" s="58"/>
      <c r="N16" s="58"/>
      <c r="O16" s="58"/>
      <c r="P16" s="58"/>
      <c r="Q16" s="7"/>
      <c r="AP16" s="59" t="s">
        <v>4</v>
      </c>
      <c r="AQ16" s="59"/>
      <c r="AR16" s="59"/>
      <c r="AS16" s="60"/>
      <c r="AT16" s="61"/>
      <c r="AU16" s="61"/>
      <c r="AV16" s="61"/>
      <c r="AW16" s="61"/>
      <c r="AX16" s="61"/>
      <c r="AY16" s="61"/>
      <c r="AZ16" s="61"/>
      <c r="BA16" s="61"/>
      <c r="BB16" s="61"/>
      <c r="BC16" s="61"/>
      <c r="BD16" s="61"/>
      <c r="BE16" s="61"/>
      <c r="BF16" s="61"/>
      <c r="BG16" s="61"/>
    </row>
    <row r="17" spans="1:81" s="1" customFormat="1" ht="8.1" customHeight="1" x14ac:dyDescent="0.15">
      <c r="B17" s="7"/>
      <c r="C17" s="62"/>
      <c r="D17" s="62"/>
      <c r="E17" s="62"/>
      <c r="F17" s="62"/>
      <c r="G17" s="62"/>
      <c r="H17" s="62"/>
      <c r="I17" s="62"/>
      <c r="J17" s="62"/>
      <c r="K17" s="62"/>
      <c r="L17" s="62"/>
      <c r="M17" s="62"/>
      <c r="N17" s="62"/>
      <c r="O17" s="62"/>
      <c r="P17" s="62"/>
      <c r="Q17" s="7"/>
      <c r="AP17" s="59"/>
      <c r="AQ17" s="59"/>
      <c r="AR17" s="59"/>
      <c r="AS17" s="60"/>
      <c r="AT17" s="61"/>
      <c r="AU17" s="61"/>
      <c r="AV17" s="61"/>
      <c r="AW17" s="61"/>
      <c r="AX17" s="61"/>
      <c r="AY17" s="61"/>
      <c r="AZ17" s="61"/>
      <c r="BA17" s="61"/>
      <c r="BB17" s="61"/>
      <c r="BC17" s="61"/>
      <c r="BD17" s="61"/>
      <c r="BE17" s="61"/>
      <c r="BF17" s="61"/>
      <c r="BG17" s="61"/>
    </row>
    <row r="18" spans="1:81" s="1" customFormat="1" ht="9.9499999999999993" customHeight="1" x14ac:dyDescent="0.15">
      <c r="B18" s="7"/>
      <c r="C18" s="44"/>
      <c r="D18" s="44"/>
      <c r="E18" s="44"/>
      <c r="F18" s="44"/>
      <c r="G18" s="44"/>
      <c r="H18" s="44"/>
      <c r="I18" s="44"/>
      <c r="J18" s="44"/>
      <c r="K18" s="44"/>
      <c r="L18" s="44"/>
      <c r="M18" s="44"/>
      <c r="N18" s="44"/>
      <c r="O18" s="44"/>
      <c r="P18" s="44"/>
      <c r="Q18" s="7"/>
      <c r="W18" s="53" t="s">
        <v>5</v>
      </c>
      <c r="X18" s="53"/>
      <c r="Y18" s="53"/>
      <c r="Z18" s="53"/>
      <c r="AA18" s="53"/>
      <c r="AB18" s="53"/>
      <c r="AC18" s="53"/>
      <c r="AD18" s="53"/>
      <c r="AE18" s="53"/>
      <c r="AF18" s="53"/>
      <c r="AG18" s="53"/>
      <c r="AH18" s="53"/>
      <c r="AI18" s="53"/>
      <c r="AJ18" s="53"/>
      <c r="AK18" s="53"/>
      <c r="AL18" s="53"/>
      <c r="AM18" s="53"/>
      <c r="AN18" s="53"/>
      <c r="AO18" s="53"/>
      <c r="AP18" s="53"/>
      <c r="AQ18" s="53"/>
      <c r="AR18" s="53"/>
      <c r="AS18" s="53"/>
      <c r="AT18" s="53"/>
      <c r="AU18" s="53"/>
      <c r="AV18" s="53"/>
      <c r="AW18" s="53"/>
      <c r="AX18" s="53"/>
      <c r="AY18" s="53"/>
      <c r="AZ18" s="53"/>
      <c r="BA18" s="53"/>
      <c r="BB18" s="53"/>
      <c r="BC18" s="53"/>
      <c r="BD18" s="53"/>
      <c r="BE18" s="53"/>
      <c r="BF18" s="53"/>
      <c r="BG18" s="53"/>
      <c r="BH18" s="53"/>
      <c r="BI18" s="53"/>
    </row>
    <row r="19" spans="1:81" s="17" customFormat="1" ht="11.25" customHeight="1" x14ac:dyDescent="0.15">
      <c r="B19" s="54"/>
      <c r="C19" s="54"/>
      <c r="D19" s="54"/>
      <c r="E19" s="54"/>
      <c r="F19" s="54"/>
      <c r="G19" s="54"/>
      <c r="H19" s="7"/>
      <c r="I19" s="7"/>
      <c r="J19" s="54"/>
      <c r="K19" s="54"/>
      <c r="L19" s="54"/>
      <c r="M19" s="54"/>
      <c r="N19" s="54"/>
      <c r="O19" s="54"/>
      <c r="P19" s="54"/>
      <c r="Q19" s="54"/>
      <c r="W19" s="53"/>
      <c r="X19" s="53"/>
      <c r="Y19" s="53"/>
      <c r="Z19" s="53"/>
      <c r="AA19" s="53"/>
      <c r="AB19" s="53"/>
      <c r="AC19" s="53"/>
      <c r="AD19" s="53"/>
      <c r="AE19" s="53"/>
      <c r="AF19" s="53"/>
      <c r="AG19" s="53"/>
      <c r="AH19" s="53"/>
      <c r="AI19" s="53"/>
      <c r="AJ19" s="53"/>
      <c r="AK19" s="53"/>
      <c r="AL19" s="53"/>
      <c r="AM19" s="53"/>
      <c r="AN19" s="53"/>
      <c r="AO19" s="53"/>
      <c r="AP19" s="53"/>
      <c r="AQ19" s="53"/>
      <c r="AR19" s="53"/>
      <c r="AS19" s="53"/>
      <c r="AT19" s="53"/>
      <c r="AU19" s="53"/>
      <c r="AV19" s="53"/>
      <c r="AW19" s="53"/>
      <c r="AX19" s="53"/>
      <c r="AY19" s="53"/>
      <c r="AZ19" s="53"/>
      <c r="BA19" s="53"/>
      <c r="BB19" s="53"/>
      <c r="BC19" s="53"/>
      <c r="BD19" s="53"/>
      <c r="BE19" s="53"/>
      <c r="BF19" s="53"/>
      <c r="BG19" s="53"/>
      <c r="BH19" s="53"/>
      <c r="BI19" s="53"/>
    </row>
    <row r="20" spans="1:81" s="6" customFormat="1" ht="15" customHeight="1" x14ac:dyDescent="0.15">
      <c r="B20" s="55"/>
      <c r="C20" s="55"/>
      <c r="D20" s="55"/>
      <c r="E20" s="55"/>
      <c r="F20" s="55"/>
      <c r="G20" s="55"/>
      <c r="H20" s="18"/>
      <c r="I20" s="55"/>
      <c r="J20" s="55"/>
      <c r="K20" s="55"/>
      <c r="L20" s="55"/>
      <c r="M20" s="55"/>
      <c r="N20" s="55"/>
      <c r="O20" s="55"/>
      <c r="P20" s="55"/>
      <c r="Q20" s="55"/>
    </row>
    <row r="21" spans="1:81" s="1" customFormat="1" ht="9.9499999999999993" customHeight="1" x14ac:dyDescent="0.15">
      <c r="B21" s="6"/>
      <c r="C21" s="6"/>
      <c r="D21" s="19"/>
      <c r="E21" s="20"/>
      <c r="F21" s="20"/>
      <c r="G21" s="6"/>
      <c r="H21" s="20"/>
      <c r="I21" s="20"/>
      <c r="J21" s="20"/>
      <c r="K21" s="20"/>
      <c r="L21" s="20"/>
      <c r="M21" s="6"/>
      <c r="N21" s="21"/>
      <c r="O21" s="21"/>
      <c r="P21" s="6"/>
      <c r="Q21" s="6"/>
    </row>
    <row r="22" spans="1:81" s="1" customFormat="1" ht="12" customHeight="1" x14ac:dyDescent="0.15">
      <c r="A22" s="63" t="s">
        <v>53</v>
      </c>
      <c r="B22" s="63"/>
      <c r="C22" s="63"/>
      <c r="D22" s="63"/>
      <c r="E22" s="63"/>
      <c r="F22" s="63"/>
      <c r="G22" s="63"/>
      <c r="H22" s="63"/>
      <c r="I22" s="63"/>
      <c r="J22" s="63"/>
      <c r="K22" s="63"/>
      <c r="L22" s="63"/>
      <c r="M22" s="63"/>
      <c r="N22" s="63"/>
      <c r="O22" s="63"/>
      <c r="P22" s="63"/>
      <c r="Q22" s="63"/>
      <c r="R22" s="63"/>
      <c r="S22" s="63"/>
      <c r="T22" s="63"/>
      <c r="U22" s="63"/>
      <c r="V22" s="63"/>
      <c r="W22" s="63"/>
      <c r="X22" s="63"/>
      <c r="Y22" s="63"/>
      <c r="Z22" s="63"/>
      <c r="AA22" s="63"/>
      <c r="AB22" s="63"/>
      <c r="AC22" s="63"/>
      <c r="AD22" s="63"/>
      <c r="AE22" s="63"/>
      <c r="AF22" s="63"/>
      <c r="AG22" s="63"/>
      <c r="AH22" s="63"/>
      <c r="AI22" s="63"/>
      <c r="AJ22" s="63"/>
      <c r="AK22" s="63"/>
      <c r="AL22" s="63"/>
      <c r="AM22" s="63"/>
      <c r="AN22" s="63"/>
      <c r="AO22" s="63"/>
      <c r="AP22" s="63"/>
      <c r="AQ22" s="63"/>
      <c r="AR22" s="63"/>
      <c r="AS22" s="63"/>
      <c r="AT22" s="63"/>
      <c r="AU22" s="63"/>
      <c r="AV22" s="63"/>
      <c r="AW22" s="63"/>
      <c r="AX22" s="63"/>
      <c r="AY22" s="22"/>
      <c r="AZ22" s="22"/>
      <c r="BA22" s="22"/>
      <c r="BB22" s="22"/>
      <c r="BC22" s="22"/>
      <c r="BD22" s="22"/>
      <c r="BE22" s="22"/>
      <c r="BF22" s="23"/>
      <c r="BG22" s="23"/>
      <c r="BH22" s="23"/>
      <c r="BI22" s="23"/>
      <c r="BJ22" s="23"/>
      <c r="BK22" s="23"/>
      <c r="BL22" s="23"/>
      <c r="BM22" s="23"/>
      <c r="BN22" s="23"/>
      <c r="BO22" s="23"/>
      <c r="BP22" s="23"/>
      <c r="BQ22" s="23"/>
      <c r="BR22" s="23"/>
      <c r="BS22" s="23"/>
      <c r="BT22" s="23"/>
      <c r="BU22" s="23"/>
      <c r="BV22" s="23"/>
      <c r="BW22" s="23"/>
      <c r="BX22" s="23"/>
      <c r="BY22" s="23"/>
      <c r="BZ22" s="23"/>
      <c r="CA22" s="23"/>
      <c r="CB22" s="23"/>
      <c r="CC22" s="23"/>
    </row>
    <row r="23" spans="1:81" s="1" customFormat="1" ht="7.5" customHeight="1" x14ac:dyDescent="0.15">
      <c r="A23" s="64" t="s">
        <v>6</v>
      </c>
      <c r="B23" s="64"/>
      <c r="C23" s="64"/>
      <c r="D23" s="64"/>
      <c r="E23" s="64"/>
      <c r="F23" s="64"/>
      <c r="G23" s="64"/>
      <c r="H23" s="64"/>
      <c r="I23" s="64"/>
      <c r="J23" s="64"/>
      <c r="K23" s="64"/>
      <c r="L23" s="64"/>
      <c r="M23" s="64"/>
      <c r="N23" s="64"/>
      <c r="O23" s="64"/>
      <c r="AY23" s="58" t="s">
        <v>7</v>
      </c>
      <c r="AZ23" s="58"/>
      <c r="BA23" s="58"/>
      <c r="BB23" s="58"/>
      <c r="BC23" s="58"/>
      <c r="BD23" s="58"/>
      <c r="BE23" s="58"/>
      <c r="BF23" s="58"/>
      <c r="BG23" s="58"/>
      <c r="BH23" s="58"/>
      <c r="BI23" s="58"/>
      <c r="BJ23" s="58"/>
      <c r="BK23" s="58"/>
      <c r="BL23" s="58"/>
      <c r="BM23" s="58"/>
      <c r="BN23" s="58"/>
      <c r="BO23" s="58"/>
      <c r="BP23" s="58"/>
      <c r="BQ23" s="58"/>
      <c r="BR23" s="58"/>
      <c r="BS23" s="58"/>
      <c r="BT23" s="58"/>
      <c r="BU23" s="58"/>
      <c r="BV23" s="58"/>
      <c r="BW23" s="58"/>
      <c r="BX23" s="58"/>
      <c r="BY23" s="58"/>
      <c r="BZ23" s="58"/>
      <c r="CA23" s="58"/>
      <c r="CB23" s="58"/>
      <c r="CC23" s="58"/>
    </row>
    <row r="24" spans="1:81" s="1" customFormat="1" ht="9.9499999999999993" customHeight="1" thickBot="1" x14ac:dyDescent="0.2">
      <c r="A24" s="65"/>
      <c r="B24" s="65"/>
      <c r="C24" s="65"/>
      <c r="D24" s="65"/>
      <c r="E24" s="65"/>
      <c r="F24" s="65"/>
      <c r="G24" s="65"/>
      <c r="H24" s="65"/>
      <c r="I24" s="65"/>
      <c r="J24" s="65"/>
      <c r="K24" s="65"/>
      <c r="L24" s="65"/>
      <c r="M24" s="65"/>
      <c r="N24" s="65"/>
      <c r="O24" s="65"/>
    </row>
    <row r="25" spans="1:81" s="1" customFormat="1" ht="17.25" customHeight="1" x14ac:dyDescent="0.15">
      <c r="A25" s="66" t="s">
        <v>8</v>
      </c>
      <c r="B25" s="67"/>
      <c r="C25" s="67"/>
      <c r="D25" s="67"/>
      <c r="E25" s="67"/>
      <c r="F25" s="67"/>
      <c r="G25" s="67"/>
      <c r="H25" s="67"/>
      <c r="I25" s="67"/>
      <c r="J25" s="67"/>
      <c r="K25" s="67"/>
      <c r="L25" s="67"/>
      <c r="M25" s="67"/>
      <c r="N25" s="67"/>
      <c r="O25" s="67"/>
      <c r="P25" s="67"/>
      <c r="Q25" s="67"/>
      <c r="R25" s="67"/>
      <c r="S25" s="67"/>
      <c r="T25" s="67"/>
      <c r="U25" s="67"/>
      <c r="V25" s="67"/>
      <c r="W25" s="67"/>
      <c r="X25" s="67"/>
      <c r="Y25" s="67"/>
      <c r="Z25" s="68" t="s">
        <v>9</v>
      </c>
      <c r="AA25" s="68"/>
      <c r="AB25" s="68"/>
      <c r="AC25" s="68"/>
      <c r="AD25" s="68"/>
      <c r="AE25" s="68"/>
      <c r="AF25" s="68"/>
      <c r="AG25" s="67" t="s">
        <v>10</v>
      </c>
      <c r="AH25" s="67"/>
      <c r="AI25" s="67"/>
      <c r="AJ25" s="67"/>
      <c r="AK25" s="67"/>
      <c r="AL25" s="67"/>
      <c r="AM25" s="67"/>
      <c r="AN25" s="68" t="s">
        <v>11</v>
      </c>
      <c r="AO25" s="68"/>
      <c r="AP25" s="68"/>
      <c r="AQ25" s="68"/>
      <c r="AR25" s="68"/>
      <c r="AS25" s="68" t="s">
        <v>12</v>
      </c>
      <c r="AT25" s="68"/>
      <c r="AU25" s="68"/>
      <c r="AV25" s="68"/>
      <c r="AW25" s="71" t="s">
        <v>13</v>
      </c>
      <c r="AX25" s="72"/>
      <c r="AY25" s="72"/>
      <c r="AZ25" s="72"/>
      <c r="BA25" s="72"/>
      <c r="BB25" s="72"/>
      <c r="BC25" s="72"/>
      <c r="BD25" s="72"/>
      <c r="BE25" s="72"/>
      <c r="BF25" s="72"/>
      <c r="BG25" s="72"/>
      <c r="BH25" s="72"/>
      <c r="BI25" s="72"/>
      <c r="BJ25" s="72"/>
      <c r="BK25" s="72"/>
      <c r="BL25" s="76" t="s">
        <v>14</v>
      </c>
      <c r="BM25" s="77"/>
      <c r="BN25" s="77"/>
      <c r="BO25" s="77"/>
      <c r="BP25" s="77"/>
      <c r="BQ25" s="77"/>
      <c r="BR25" s="77"/>
      <c r="BS25" s="77"/>
      <c r="BT25" s="77"/>
      <c r="BU25" s="77"/>
      <c r="BV25" s="77"/>
      <c r="BW25" s="77"/>
      <c r="BX25" s="77"/>
      <c r="BY25" s="78"/>
      <c r="BZ25" s="76" t="s">
        <v>50</v>
      </c>
      <c r="CA25" s="77"/>
      <c r="CB25" s="77"/>
      <c r="CC25" s="82"/>
    </row>
    <row r="26" spans="1:81" s="1" customFormat="1" ht="33.75" customHeight="1" thickBot="1" x14ac:dyDescent="0.2">
      <c r="A26" s="73" t="s">
        <v>15</v>
      </c>
      <c r="B26" s="69"/>
      <c r="C26" s="69"/>
      <c r="D26" s="69"/>
      <c r="E26" s="69"/>
      <c r="F26" s="69"/>
      <c r="G26" s="69"/>
      <c r="H26" s="69"/>
      <c r="I26" s="69"/>
      <c r="J26" s="69"/>
      <c r="K26" s="69"/>
      <c r="L26" s="69"/>
      <c r="M26" s="69"/>
      <c r="N26" s="69"/>
      <c r="O26" s="69"/>
      <c r="P26" s="69"/>
      <c r="Q26" s="69" t="s">
        <v>16</v>
      </c>
      <c r="R26" s="69"/>
      <c r="S26" s="69"/>
      <c r="T26" s="69"/>
      <c r="U26" s="69"/>
      <c r="V26" s="69"/>
      <c r="W26" s="69"/>
      <c r="X26" s="69"/>
      <c r="Y26" s="69"/>
      <c r="Z26" s="69"/>
      <c r="AA26" s="69"/>
      <c r="AB26" s="69"/>
      <c r="AC26" s="69"/>
      <c r="AD26" s="69"/>
      <c r="AE26" s="69"/>
      <c r="AF26" s="69"/>
      <c r="AG26" s="70"/>
      <c r="AH26" s="70"/>
      <c r="AI26" s="70"/>
      <c r="AJ26" s="70"/>
      <c r="AK26" s="70"/>
      <c r="AL26" s="70"/>
      <c r="AM26" s="70"/>
      <c r="AN26" s="69"/>
      <c r="AO26" s="69"/>
      <c r="AP26" s="69"/>
      <c r="AQ26" s="69"/>
      <c r="AR26" s="69"/>
      <c r="AS26" s="69"/>
      <c r="AT26" s="69"/>
      <c r="AU26" s="69"/>
      <c r="AV26" s="69"/>
      <c r="AW26" s="74" t="s">
        <v>17</v>
      </c>
      <c r="AX26" s="75"/>
      <c r="AY26" s="75"/>
      <c r="AZ26" s="75"/>
      <c r="BA26" s="75"/>
      <c r="BB26" s="75"/>
      <c r="BC26" s="75"/>
      <c r="BD26" s="75" t="s">
        <v>18</v>
      </c>
      <c r="BE26" s="75"/>
      <c r="BF26" s="75"/>
      <c r="BG26" s="75"/>
      <c r="BH26" s="75"/>
      <c r="BI26" s="75"/>
      <c r="BJ26" s="75"/>
      <c r="BK26" s="75"/>
      <c r="BL26" s="79"/>
      <c r="BM26" s="80"/>
      <c r="BN26" s="80"/>
      <c r="BO26" s="80"/>
      <c r="BP26" s="80"/>
      <c r="BQ26" s="80"/>
      <c r="BR26" s="80"/>
      <c r="BS26" s="80"/>
      <c r="BT26" s="80"/>
      <c r="BU26" s="80"/>
      <c r="BV26" s="80"/>
      <c r="BW26" s="80"/>
      <c r="BX26" s="80"/>
      <c r="BY26" s="81"/>
      <c r="BZ26" s="79"/>
      <c r="CA26" s="80"/>
      <c r="CB26" s="80"/>
      <c r="CC26" s="83"/>
    </row>
    <row r="27" spans="1:81" s="24" customFormat="1" ht="13.5" customHeight="1" thickBot="1" x14ac:dyDescent="0.2">
      <c r="A27" s="101">
        <v>1</v>
      </c>
      <c r="B27" s="102"/>
      <c r="C27" s="102"/>
      <c r="D27" s="102"/>
      <c r="E27" s="102"/>
      <c r="F27" s="102"/>
      <c r="G27" s="102"/>
      <c r="H27" s="102"/>
      <c r="I27" s="102"/>
      <c r="J27" s="102"/>
      <c r="K27" s="102"/>
      <c r="L27" s="102"/>
      <c r="M27" s="102"/>
      <c r="N27" s="102"/>
      <c r="O27" s="102"/>
      <c r="P27" s="102"/>
      <c r="Q27" s="103">
        <v>2</v>
      </c>
      <c r="R27" s="103"/>
      <c r="S27" s="103"/>
      <c r="T27" s="103"/>
      <c r="U27" s="103"/>
      <c r="V27" s="103"/>
      <c r="W27" s="103"/>
      <c r="X27" s="103"/>
      <c r="Y27" s="103"/>
      <c r="Z27" s="104">
        <v>3</v>
      </c>
      <c r="AA27" s="104"/>
      <c r="AB27" s="104"/>
      <c r="AC27" s="104"/>
      <c r="AD27" s="104"/>
      <c r="AE27" s="104"/>
      <c r="AF27" s="104"/>
      <c r="AG27" s="104">
        <v>4</v>
      </c>
      <c r="AH27" s="104"/>
      <c r="AI27" s="104"/>
      <c r="AJ27" s="104"/>
      <c r="AK27" s="104"/>
      <c r="AL27" s="104"/>
      <c r="AM27" s="104"/>
      <c r="AN27" s="104">
        <v>5</v>
      </c>
      <c r="AO27" s="104"/>
      <c r="AP27" s="104"/>
      <c r="AQ27" s="104"/>
      <c r="AR27" s="104"/>
      <c r="AS27" s="104">
        <v>6</v>
      </c>
      <c r="AT27" s="104"/>
      <c r="AU27" s="104"/>
      <c r="AV27" s="104"/>
      <c r="AW27" s="105">
        <v>7</v>
      </c>
      <c r="AX27" s="104"/>
      <c r="AY27" s="104"/>
      <c r="AZ27" s="104"/>
      <c r="BA27" s="104"/>
      <c r="BB27" s="104"/>
      <c r="BC27" s="104"/>
      <c r="BD27" s="106">
        <v>8</v>
      </c>
      <c r="BE27" s="106"/>
      <c r="BF27" s="106"/>
      <c r="BG27" s="106"/>
      <c r="BH27" s="106"/>
      <c r="BI27" s="106"/>
      <c r="BJ27" s="106"/>
      <c r="BK27" s="106"/>
      <c r="BL27" s="84">
        <v>9</v>
      </c>
      <c r="BM27" s="85"/>
      <c r="BN27" s="85"/>
      <c r="BO27" s="85"/>
      <c r="BP27" s="85"/>
      <c r="BQ27" s="85"/>
      <c r="BR27" s="85"/>
      <c r="BS27" s="85"/>
      <c r="BT27" s="85"/>
      <c r="BU27" s="85"/>
      <c r="BV27" s="85"/>
      <c r="BW27" s="85"/>
      <c r="BX27" s="85"/>
      <c r="BY27" s="107"/>
      <c r="BZ27" s="84">
        <v>10</v>
      </c>
      <c r="CA27" s="85"/>
      <c r="CB27" s="85"/>
      <c r="CC27" s="86"/>
    </row>
    <row r="28" spans="1:81" s="1" customFormat="1" ht="12.75" customHeight="1" x14ac:dyDescent="0.15">
      <c r="A28" s="87"/>
      <c r="B28" s="88"/>
      <c r="C28" s="88"/>
      <c r="D28" s="88"/>
      <c r="E28" s="88"/>
      <c r="F28" s="88"/>
      <c r="G28" s="88"/>
      <c r="H28" s="88"/>
      <c r="I28" s="88"/>
      <c r="J28" s="88"/>
      <c r="K28" s="88"/>
      <c r="L28" s="88"/>
      <c r="M28" s="88"/>
      <c r="N28" s="88"/>
      <c r="O28" s="88"/>
      <c r="P28" s="88"/>
      <c r="Q28" s="87"/>
      <c r="R28" s="87"/>
      <c r="S28" s="87"/>
      <c r="T28" s="87"/>
      <c r="U28" s="87"/>
      <c r="V28" s="87"/>
      <c r="W28" s="87"/>
      <c r="X28" s="87"/>
      <c r="Y28" s="87"/>
      <c r="Z28" s="89"/>
      <c r="AA28" s="89"/>
      <c r="AB28" s="89"/>
      <c r="AC28" s="89"/>
      <c r="AD28" s="89"/>
      <c r="AE28" s="89"/>
      <c r="AF28" s="89"/>
      <c r="AG28" s="89"/>
      <c r="AH28" s="89"/>
      <c r="AI28" s="89"/>
      <c r="AJ28" s="89"/>
      <c r="AK28" s="89"/>
      <c r="AL28" s="89"/>
      <c r="AM28" s="89"/>
      <c r="AN28" s="89"/>
      <c r="AO28" s="89"/>
      <c r="AP28" s="89"/>
      <c r="AQ28" s="89"/>
      <c r="AR28" s="90"/>
      <c r="AS28" s="91"/>
      <c r="AT28" s="89"/>
      <c r="AU28" s="89"/>
      <c r="AV28" s="92"/>
      <c r="AW28" s="93"/>
      <c r="AX28" s="89"/>
      <c r="AY28" s="89"/>
      <c r="AZ28" s="89"/>
      <c r="BA28" s="89"/>
      <c r="BB28" s="89"/>
      <c r="BC28" s="90"/>
      <c r="BD28" s="94"/>
      <c r="BE28" s="95"/>
      <c r="BF28" s="95"/>
      <c r="BG28" s="95"/>
      <c r="BH28" s="95"/>
      <c r="BI28" s="95"/>
      <c r="BJ28" s="95"/>
      <c r="BK28" s="96"/>
      <c r="BL28" s="97"/>
      <c r="BM28" s="98"/>
      <c r="BN28" s="98"/>
      <c r="BO28" s="98"/>
      <c r="BP28" s="98"/>
      <c r="BQ28" s="98"/>
      <c r="BR28" s="98"/>
      <c r="BS28" s="98"/>
      <c r="BT28" s="98"/>
      <c r="BU28" s="98"/>
      <c r="BV28" s="98"/>
      <c r="BW28" s="98"/>
      <c r="BX28" s="98"/>
      <c r="BY28" s="99"/>
      <c r="BZ28" s="100"/>
      <c r="CA28" s="98"/>
      <c r="CB28" s="98"/>
      <c r="CC28" s="99"/>
    </row>
    <row r="29" spans="1:81" s="1" customFormat="1" ht="12.75" customHeight="1" x14ac:dyDescent="0.15">
      <c r="A29" s="111"/>
      <c r="B29" s="112"/>
      <c r="C29" s="112"/>
      <c r="D29" s="112"/>
      <c r="E29" s="112"/>
      <c r="F29" s="112"/>
      <c r="G29" s="112"/>
      <c r="H29" s="112"/>
      <c r="I29" s="112"/>
      <c r="J29" s="112"/>
      <c r="K29" s="112"/>
      <c r="L29" s="112"/>
      <c r="M29" s="112"/>
      <c r="N29" s="112"/>
      <c r="O29" s="112"/>
      <c r="P29" s="112"/>
      <c r="Q29" s="111"/>
      <c r="R29" s="111"/>
      <c r="S29" s="111"/>
      <c r="T29" s="111"/>
      <c r="U29" s="111"/>
      <c r="V29" s="111"/>
      <c r="W29" s="111"/>
      <c r="X29" s="111"/>
      <c r="Y29" s="111"/>
      <c r="Z29" s="113"/>
      <c r="AA29" s="113"/>
      <c r="AB29" s="113"/>
      <c r="AC29" s="113"/>
      <c r="AD29" s="113"/>
      <c r="AE29" s="113"/>
      <c r="AF29" s="113"/>
      <c r="AG29" s="113"/>
      <c r="AH29" s="113"/>
      <c r="AI29" s="113"/>
      <c r="AJ29" s="113"/>
      <c r="AK29" s="113"/>
      <c r="AL29" s="113"/>
      <c r="AM29" s="113"/>
      <c r="AN29" s="113"/>
      <c r="AO29" s="113"/>
      <c r="AP29" s="113"/>
      <c r="AQ29" s="113"/>
      <c r="AR29" s="114"/>
      <c r="AS29" s="115"/>
      <c r="AT29" s="113"/>
      <c r="AU29" s="113"/>
      <c r="AV29" s="116"/>
      <c r="AW29" s="117"/>
      <c r="AX29" s="113"/>
      <c r="AY29" s="113"/>
      <c r="AZ29" s="113"/>
      <c r="BA29" s="113"/>
      <c r="BB29" s="113"/>
      <c r="BC29" s="114"/>
      <c r="BD29" s="118"/>
      <c r="BE29" s="119"/>
      <c r="BF29" s="119"/>
      <c r="BG29" s="119"/>
      <c r="BH29" s="119"/>
      <c r="BI29" s="119"/>
      <c r="BJ29" s="119"/>
      <c r="BK29" s="120"/>
      <c r="BL29" s="121"/>
      <c r="BM29" s="109"/>
      <c r="BN29" s="109"/>
      <c r="BO29" s="109"/>
      <c r="BP29" s="109"/>
      <c r="BQ29" s="109"/>
      <c r="BR29" s="109"/>
      <c r="BS29" s="109"/>
      <c r="BT29" s="109"/>
      <c r="BU29" s="109"/>
      <c r="BV29" s="109"/>
      <c r="BW29" s="109"/>
      <c r="BX29" s="109"/>
      <c r="BY29" s="110"/>
      <c r="BZ29" s="108"/>
      <c r="CA29" s="109"/>
      <c r="CB29" s="109"/>
      <c r="CC29" s="110"/>
    </row>
    <row r="30" spans="1:81" s="1" customFormat="1" ht="12.75" customHeight="1" x14ac:dyDescent="0.15">
      <c r="A30" s="111"/>
      <c r="B30" s="112"/>
      <c r="C30" s="112"/>
      <c r="D30" s="112"/>
      <c r="E30" s="112"/>
      <c r="F30" s="112"/>
      <c r="G30" s="112"/>
      <c r="H30" s="112"/>
      <c r="I30" s="112"/>
      <c r="J30" s="112"/>
      <c r="K30" s="112"/>
      <c r="L30" s="112"/>
      <c r="M30" s="112"/>
      <c r="N30" s="112"/>
      <c r="O30" s="112"/>
      <c r="P30" s="112"/>
      <c r="Q30" s="111"/>
      <c r="R30" s="111"/>
      <c r="S30" s="111"/>
      <c r="T30" s="111"/>
      <c r="U30" s="111"/>
      <c r="V30" s="111"/>
      <c r="W30" s="111"/>
      <c r="X30" s="111"/>
      <c r="Y30" s="111"/>
      <c r="Z30" s="113"/>
      <c r="AA30" s="113"/>
      <c r="AB30" s="113"/>
      <c r="AC30" s="113"/>
      <c r="AD30" s="113"/>
      <c r="AE30" s="113"/>
      <c r="AF30" s="113"/>
      <c r="AG30" s="113"/>
      <c r="AH30" s="113"/>
      <c r="AI30" s="113"/>
      <c r="AJ30" s="113"/>
      <c r="AK30" s="113"/>
      <c r="AL30" s="113"/>
      <c r="AM30" s="113"/>
      <c r="AN30" s="113"/>
      <c r="AO30" s="113"/>
      <c r="AP30" s="113"/>
      <c r="AQ30" s="113"/>
      <c r="AR30" s="114"/>
      <c r="AS30" s="115"/>
      <c r="AT30" s="113"/>
      <c r="AU30" s="113"/>
      <c r="AV30" s="116"/>
      <c r="AW30" s="117"/>
      <c r="AX30" s="113"/>
      <c r="AY30" s="113"/>
      <c r="AZ30" s="113"/>
      <c r="BA30" s="113"/>
      <c r="BB30" s="113"/>
      <c r="BC30" s="114"/>
      <c r="BD30" s="118"/>
      <c r="BE30" s="119"/>
      <c r="BF30" s="119"/>
      <c r="BG30" s="119"/>
      <c r="BH30" s="119"/>
      <c r="BI30" s="119"/>
      <c r="BJ30" s="119"/>
      <c r="BK30" s="120"/>
      <c r="BL30" s="121"/>
      <c r="BM30" s="109"/>
      <c r="BN30" s="109"/>
      <c r="BO30" s="109"/>
      <c r="BP30" s="109"/>
      <c r="BQ30" s="109"/>
      <c r="BR30" s="109"/>
      <c r="BS30" s="109"/>
      <c r="BT30" s="109"/>
      <c r="BU30" s="109"/>
      <c r="BV30" s="109"/>
      <c r="BW30" s="109"/>
      <c r="BX30" s="109"/>
      <c r="BY30" s="110"/>
      <c r="BZ30" s="108"/>
      <c r="CA30" s="109"/>
      <c r="CB30" s="109"/>
      <c r="CC30" s="110"/>
    </row>
    <row r="31" spans="1:81" s="1" customFormat="1" ht="12.75" customHeight="1" x14ac:dyDescent="0.15">
      <c r="A31" s="111"/>
      <c r="B31" s="112"/>
      <c r="C31" s="112"/>
      <c r="D31" s="112"/>
      <c r="E31" s="112"/>
      <c r="F31" s="112"/>
      <c r="G31" s="112"/>
      <c r="H31" s="112"/>
      <c r="I31" s="112"/>
      <c r="J31" s="112"/>
      <c r="K31" s="112"/>
      <c r="L31" s="112"/>
      <c r="M31" s="112"/>
      <c r="N31" s="112"/>
      <c r="O31" s="112"/>
      <c r="P31" s="112"/>
      <c r="Q31" s="111"/>
      <c r="R31" s="111"/>
      <c r="S31" s="111"/>
      <c r="T31" s="111"/>
      <c r="U31" s="111"/>
      <c r="V31" s="111"/>
      <c r="W31" s="111"/>
      <c r="X31" s="111"/>
      <c r="Y31" s="111"/>
      <c r="Z31" s="113"/>
      <c r="AA31" s="113"/>
      <c r="AB31" s="113"/>
      <c r="AC31" s="113"/>
      <c r="AD31" s="113"/>
      <c r="AE31" s="113"/>
      <c r="AF31" s="113"/>
      <c r="AG31" s="113"/>
      <c r="AH31" s="113"/>
      <c r="AI31" s="113"/>
      <c r="AJ31" s="113"/>
      <c r="AK31" s="113"/>
      <c r="AL31" s="113"/>
      <c r="AM31" s="113"/>
      <c r="AN31" s="113"/>
      <c r="AO31" s="113"/>
      <c r="AP31" s="113"/>
      <c r="AQ31" s="113"/>
      <c r="AR31" s="114"/>
      <c r="AS31" s="115"/>
      <c r="AT31" s="113"/>
      <c r="AU31" s="113"/>
      <c r="AV31" s="116"/>
      <c r="AW31" s="117"/>
      <c r="AX31" s="113"/>
      <c r="AY31" s="113"/>
      <c r="AZ31" s="113"/>
      <c r="BA31" s="113"/>
      <c r="BB31" s="113"/>
      <c r="BC31" s="114"/>
      <c r="BD31" s="118"/>
      <c r="BE31" s="119"/>
      <c r="BF31" s="119"/>
      <c r="BG31" s="119"/>
      <c r="BH31" s="119"/>
      <c r="BI31" s="119"/>
      <c r="BJ31" s="119"/>
      <c r="BK31" s="120"/>
      <c r="BL31" s="121"/>
      <c r="BM31" s="109"/>
      <c r="BN31" s="109"/>
      <c r="BO31" s="109"/>
      <c r="BP31" s="109"/>
      <c r="BQ31" s="109"/>
      <c r="BR31" s="109"/>
      <c r="BS31" s="109"/>
      <c r="BT31" s="109"/>
      <c r="BU31" s="109"/>
      <c r="BV31" s="109"/>
      <c r="BW31" s="109"/>
      <c r="BX31" s="109"/>
      <c r="BY31" s="110"/>
      <c r="BZ31" s="108"/>
      <c r="CA31" s="109"/>
      <c r="CB31" s="109"/>
      <c r="CC31" s="110"/>
    </row>
    <row r="32" spans="1:81" s="1" customFormat="1" ht="12.75" customHeight="1" x14ac:dyDescent="0.15">
      <c r="A32" s="111"/>
      <c r="B32" s="112"/>
      <c r="C32" s="112"/>
      <c r="D32" s="112"/>
      <c r="E32" s="112"/>
      <c r="F32" s="112"/>
      <c r="G32" s="112"/>
      <c r="H32" s="112"/>
      <c r="I32" s="112"/>
      <c r="J32" s="112"/>
      <c r="K32" s="112"/>
      <c r="L32" s="112"/>
      <c r="M32" s="112"/>
      <c r="N32" s="112"/>
      <c r="O32" s="112"/>
      <c r="P32" s="112"/>
      <c r="Q32" s="111"/>
      <c r="R32" s="111"/>
      <c r="S32" s="111"/>
      <c r="T32" s="111"/>
      <c r="U32" s="111"/>
      <c r="V32" s="111"/>
      <c r="W32" s="111"/>
      <c r="X32" s="111"/>
      <c r="Y32" s="111"/>
      <c r="Z32" s="113"/>
      <c r="AA32" s="113"/>
      <c r="AB32" s="113"/>
      <c r="AC32" s="113"/>
      <c r="AD32" s="113"/>
      <c r="AE32" s="113"/>
      <c r="AF32" s="113"/>
      <c r="AG32" s="113"/>
      <c r="AH32" s="113"/>
      <c r="AI32" s="113"/>
      <c r="AJ32" s="113"/>
      <c r="AK32" s="113"/>
      <c r="AL32" s="113"/>
      <c r="AM32" s="113"/>
      <c r="AN32" s="113"/>
      <c r="AO32" s="113"/>
      <c r="AP32" s="113"/>
      <c r="AQ32" s="113"/>
      <c r="AR32" s="114"/>
      <c r="AS32" s="115"/>
      <c r="AT32" s="113"/>
      <c r="AU32" s="113"/>
      <c r="AV32" s="116"/>
      <c r="AW32" s="117"/>
      <c r="AX32" s="113"/>
      <c r="AY32" s="113"/>
      <c r="AZ32" s="113"/>
      <c r="BA32" s="113"/>
      <c r="BB32" s="113"/>
      <c r="BC32" s="114"/>
      <c r="BD32" s="118"/>
      <c r="BE32" s="119"/>
      <c r="BF32" s="119"/>
      <c r="BG32" s="119"/>
      <c r="BH32" s="119"/>
      <c r="BI32" s="119"/>
      <c r="BJ32" s="119"/>
      <c r="BK32" s="120"/>
      <c r="BL32" s="121"/>
      <c r="BM32" s="109"/>
      <c r="BN32" s="109"/>
      <c r="BO32" s="109"/>
      <c r="BP32" s="109"/>
      <c r="BQ32" s="109"/>
      <c r="BR32" s="109"/>
      <c r="BS32" s="109"/>
      <c r="BT32" s="109"/>
      <c r="BU32" s="109"/>
      <c r="BV32" s="109"/>
      <c r="BW32" s="109"/>
      <c r="BX32" s="109"/>
      <c r="BY32" s="110"/>
      <c r="BZ32" s="108"/>
      <c r="CA32" s="109"/>
      <c r="CB32" s="109"/>
      <c r="CC32" s="110"/>
    </row>
    <row r="33" spans="1:81" s="1" customFormat="1" ht="12.75" customHeight="1" x14ac:dyDescent="0.15">
      <c r="A33" s="111"/>
      <c r="B33" s="112"/>
      <c r="C33" s="112"/>
      <c r="D33" s="112"/>
      <c r="E33" s="112"/>
      <c r="F33" s="112"/>
      <c r="G33" s="112"/>
      <c r="H33" s="112"/>
      <c r="I33" s="112"/>
      <c r="J33" s="112"/>
      <c r="K33" s="112"/>
      <c r="L33" s="112"/>
      <c r="M33" s="112"/>
      <c r="N33" s="112"/>
      <c r="O33" s="112"/>
      <c r="P33" s="112"/>
      <c r="Q33" s="111"/>
      <c r="R33" s="111"/>
      <c r="S33" s="111"/>
      <c r="T33" s="111"/>
      <c r="U33" s="111"/>
      <c r="V33" s="111"/>
      <c r="W33" s="111"/>
      <c r="X33" s="111"/>
      <c r="Y33" s="111"/>
      <c r="Z33" s="113"/>
      <c r="AA33" s="113"/>
      <c r="AB33" s="113"/>
      <c r="AC33" s="113"/>
      <c r="AD33" s="113"/>
      <c r="AE33" s="113"/>
      <c r="AF33" s="113"/>
      <c r="AG33" s="113"/>
      <c r="AH33" s="113"/>
      <c r="AI33" s="113"/>
      <c r="AJ33" s="113"/>
      <c r="AK33" s="113"/>
      <c r="AL33" s="113"/>
      <c r="AM33" s="113"/>
      <c r="AN33" s="113"/>
      <c r="AO33" s="113"/>
      <c r="AP33" s="113"/>
      <c r="AQ33" s="113"/>
      <c r="AR33" s="114"/>
      <c r="AS33" s="115"/>
      <c r="AT33" s="113"/>
      <c r="AU33" s="113"/>
      <c r="AV33" s="116"/>
      <c r="AW33" s="117"/>
      <c r="AX33" s="113"/>
      <c r="AY33" s="113"/>
      <c r="AZ33" s="113"/>
      <c r="BA33" s="113"/>
      <c r="BB33" s="113"/>
      <c r="BC33" s="114"/>
      <c r="BD33" s="118"/>
      <c r="BE33" s="119"/>
      <c r="BF33" s="119"/>
      <c r="BG33" s="119"/>
      <c r="BH33" s="119"/>
      <c r="BI33" s="119"/>
      <c r="BJ33" s="119"/>
      <c r="BK33" s="120"/>
      <c r="BL33" s="121"/>
      <c r="BM33" s="109"/>
      <c r="BN33" s="109"/>
      <c r="BO33" s="109"/>
      <c r="BP33" s="109"/>
      <c r="BQ33" s="109"/>
      <c r="BR33" s="109"/>
      <c r="BS33" s="109"/>
      <c r="BT33" s="109"/>
      <c r="BU33" s="109"/>
      <c r="BV33" s="109"/>
      <c r="BW33" s="109"/>
      <c r="BX33" s="109"/>
      <c r="BY33" s="110"/>
      <c r="BZ33" s="108"/>
      <c r="CA33" s="109"/>
      <c r="CB33" s="109"/>
      <c r="CC33" s="110"/>
    </row>
    <row r="34" spans="1:81" s="1" customFormat="1" ht="12.75" customHeight="1" x14ac:dyDescent="0.15">
      <c r="A34" s="111"/>
      <c r="B34" s="112"/>
      <c r="C34" s="112"/>
      <c r="D34" s="112"/>
      <c r="E34" s="112"/>
      <c r="F34" s="112"/>
      <c r="G34" s="112"/>
      <c r="H34" s="112"/>
      <c r="I34" s="112"/>
      <c r="J34" s="112"/>
      <c r="K34" s="112"/>
      <c r="L34" s="112"/>
      <c r="M34" s="112"/>
      <c r="N34" s="112"/>
      <c r="O34" s="112"/>
      <c r="P34" s="112"/>
      <c r="Q34" s="111"/>
      <c r="R34" s="111"/>
      <c r="S34" s="111"/>
      <c r="T34" s="111"/>
      <c r="U34" s="111"/>
      <c r="V34" s="111"/>
      <c r="W34" s="111"/>
      <c r="X34" s="111"/>
      <c r="Y34" s="111"/>
      <c r="Z34" s="113"/>
      <c r="AA34" s="113"/>
      <c r="AB34" s="113"/>
      <c r="AC34" s="113"/>
      <c r="AD34" s="113"/>
      <c r="AE34" s="113"/>
      <c r="AF34" s="113"/>
      <c r="AG34" s="113"/>
      <c r="AH34" s="113"/>
      <c r="AI34" s="113"/>
      <c r="AJ34" s="113"/>
      <c r="AK34" s="113"/>
      <c r="AL34" s="113"/>
      <c r="AM34" s="113"/>
      <c r="AN34" s="113"/>
      <c r="AO34" s="113"/>
      <c r="AP34" s="113"/>
      <c r="AQ34" s="113"/>
      <c r="AR34" s="114"/>
      <c r="AS34" s="115"/>
      <c r="AT34" s="113"/>
      <c r="AU34" s="113"/>
      <c r="AV34" s="116"/>
      <c r="AW34" s="117"/>
      <c r="AX34" s="113"/>
      <c r="AY34" s="113"/>
      <c r="AZ34" s="113"/>
      <c r="BA34" s="113"/>
      <c r="BB34" s="113"/>
      <c r="BC34" s="114"/>
      <c r="BD34" s="118"/>
      <c r="BE34" s="119"/>
      <c r="BF34" s="119"/>
      <c r="BG34" s="119"/>
      <c r="BH34" s="119"/>
      <c r="BI34" s="119"/>
      <c r="BJ34" s="119"/>
      <c r="BK34" s="120"/>
      <c r="BL34" s="121"/>
      <c r="BM34" s="109"/>
      <c r="BN34" s="109"/>
      <c r="BO34" s="109"/>
      <c r="BP34" s="109"/>
      <c r="BQ34" s="109"/>
      <c r="BR34" s="109"/>
      <c r="BS34" s="109"/>
      <c r="BT34" s="109"/>
      <c r="BU34" s="109"/>
      <c r="BV34" s="109"/>
      <c r="BW34" s="109"/>
      <c r="BX34" s="109"/>
      <c r="BY34" s="110"/>
      <c r="BZ34" s="108"/>
      <c r="CA34" s="109"/>
      <c r="CB34" s="109"/>
      <c r="CC34" s="110"/>
    </row>
    <row r="35" spans="1:81" s="1" customFormat="1" ht="12.75" customHeight="1" x14ac:dyDescent="0.15">
      <c r="A35" s="111"/>
      <c r="B35" s="112"/>
      <c r="C35" s="112"/>
      <c r="D35" s="112"/>
      <c r="E35" s="112"/>
      <c r="F35" s="112"/>
      <c r="G35" s="112"/>
      <c r="H35" s="112"/>
      <c r="I35" s="112"/>
      <c r="J35" s="112"/>
      <c r="K35" s="112"/>
      <c r="L35" s="112"/>
      <c r="M35" s="112"/>
      <c r="N35" s="112"/>
      <c r="O35" s="112"/>
      <c r="P35" s="112"/>
      <c r="Q35" s="111"/>
      <c r="R35" s="111"/>
      <c r="S35" s="111"/>
      <c r="T35" s="111"/>
      <c r="U35" s="111"/>
      <c r="V35" s="111"/>
      <c r="W35" s="111"/>
      <c r="X35" s="111"/>
      <c r="Y35" s="111"/>
      <c r="Z35" s="113"/>
      <c r="AA35" s="113"/>
      <c r="AB35" s="113"/>
      <c r="AC35" s="113"/>
      <c r="AD35" s="113"/>
      <c r="AE35" s="113"/>
      <c r="AF35" s="113"/>
      <c r="AG35" s="113"/>
      <c r="AH35" s="113"/>
      <c r="AI35" s="113"/>
      <c r="AJ35" s="113"/>
      <c r="AK35" s="113"/>
      <c r="AL35" s="113"/>
      <c r="AM35" s="113"/>
      <c r="AN35" s="113"/>
      <c r="AO35" s="113"/>
      <c r="AP35" s="113"/>
      <c r="AQ35" s="113"/>
      <c r="AR35" s="114"/>
      <c r="AS35" s="115"/>
      <c r="AT35" s="113"/>
      <c r="AU35" s="113"/>
      <c r="AV35" s="116"/>
      <c r="AW35" s="117"/>
      <c r="AX35" s="113"/>
      <c r="AY35" s="113"/>
      <c r="AZ35" s="113"/>
      <c r="BA35" s="113"/>
      <c r="BB35" s="113"/>
      <c r="BC35" s="114"/>
      <c r="BD35" s="118"/>
      <c r="BE35" s="119"/>
      <c r="BF35" s="119"/>
      <c r="BG35" s="119"/>
      <c r="BH35" s="119"/>
      <c r="BI35" s="119"/>
      <c r="BJ35" s="119"/>
      <c r="BK35" s="120"/>
      <c r="BL35" s="121"/>
      <c r="BM35" s="109"/>
      <c r="BN35" s="109"/>
      <c r="BO35" s="109"/>
      <c r="BP35" s="109"/>
      <c r="BQ35" s="109"/>
      <c r="BR35" s="109"/>
      <c r="BS35" s="109"/>
      <c r="BT35" s="109"/>
      <c r="BU35" s="109"/>
      <c r="BV35" s="109"/>
      <c r="BW35" s="109"/>
      <c r="BX35" s="109"/>
      <c r="BY35" s="110"/>
      <c r="BZ35" s="108"/>
      <c r="CA35" s="109"/>
      <c r="CB35" s="109"/>
      <c r="CC35" s="110"/>
    </row>
    <row r="36" spans="1:81" s="1" customFormat="1" ht="13.5" customHeight="1" thickBot="1" x14ac:dyDescent="0.2">
      <c r="A36" s="111"/>
      <c r="B36" s="112"/>
      <c r="C36" s="112"/>
      <c r="D36" s="112"/>
      <c r="E36" s="112"/>
      <c r="F36" s="112"/>
      <c r="G36" s="112"/>
      <c r="H36" s="112"/>
      <c r="I36" s="112"/>
      <c r="J36" s="112"/>
      <c r="K36" s="112"/>
      <c r="L36" s="112"/>
      <c r="M36" s="112"/>
      <c r="N36" s="112"/>
      <c r="O36" s="112"/>
      <c r="P36" s="112"/>
      <c r="Q36" s="111"/>
      <c r="R36" s="111"/>
      <c r="S36" s="111"/>
      <c r="T36" s="111"/>
      <c r="U36" s="111"/>
      <c r="V36" s="111"/>
      <c r="W36" s="111"/>
      <c r="X36" s="111"/>
      <c r="Y36" s="111"/>
      <c r="Z36" s="113"/>
      <c r="AA36" s="113"/>
      <c r="AB36" s="113"/>
      <c r="AC36" s="113"/>
      <c r="AD36" s="113"/>
      <c r="AE36" s="113"/>
      <c r="AF36" s="113"/>
      <c r="AG36" s="113"/>
      <c r="AH36" s="113"/>
      <c r="AI36" s="113"/>
      <c r="AJ36" s="113"/>
      <c r="AK36" s="113"/>
      <c r="AL36" s="113"/>
      <c r="AM36" s="113"/>
      <c r="AN36" s="113"/>
      <c r="AO36" s="113"/>
      <c r="AP36" s="113"/>
      <c r="AQ36" s="113"/>
      <c r="AR36" s="114"/>
      <c r="AS36" s="123"/>
      <c r="AT36" s="124"/>
      <c r="AU36" s="124"/>
      <c r="AV36" s="125"/>
      <c r="AW36" s="117"/>
      <c r="AX36" s="113"/>
      <c r="AY36" s="113"/>
      <c r="AZ36" s="113"/>
      <c r="BA36" s="113"/>
      <c r="BB36" s="113"/>
      <c r="BC36" s="114"/>
      <c r="BD36" s="130"/>
      <c r="BE36" s="131"/>
      <c r="BF36" s="131"/>
      <c r="BG36" s="131"/>
      <c r="BH36" s="131"/>
      <c r="BI36" s="131"/>
      <c r="BJ36" s="131"/>
      <c r="BK36" s="132"/>
      <c r="BL36" s="121"/>
      <c r="BM36" s="109"/>
      <c r="BN36" s="109"/>
      <c r="BO36" s="109"/>
      <c r="BP36" s="109"/>
      <c r="BQ36" s="109"/>
      <c r="BR36" s="109"/>
      <c r="BS36" s="109"/>
      <c r="BT36" s="109"/>
      <c r="BU36" s="109"/>
      <c r="BV36" s="109"/>
      <c r="BW36" s="109"/>
      <c r="BX36" s="109"/>
      <c r="BY36" s="110"/>
      <c r="BZ36" s="108"/>
      <c r="CA36" s="109"/>
      <c r="CB36" s="109"/>
      <c r="CC36" s="110"/>
    </row>
    <row r="37" spans="1:81" s="1" customFormat="1" ht="12.75" customHeight="1" thickBot="1" x14ac:dyDescent="0.2">
      <c r="AI37" s="25"/>
      <c r="AJ37" s="25"/>
      <c r="AK37" s="25"/>
      <c r="AL37" s="25"/>
      <c r="AM37" s="26"/>
      <c r="AN37" s="26"/>
      <c r="AO37" s="27" t="s">
        <v>19</v>
      </c>
      <c r="AP37" s="28"/>
      <c r="AQ37" s="28"/>
      <c r="AR37" s="28"/>
      <c r="AS37" s="133"/>
      <c r="AT37" s="134"/>
      <c r="AU37" s="134"/>
      <c r="AV37" s="135"/>
      <c r="AW37" s="136" t="s">
        <v>20</v>
      </c>
      <c r="AX37" s="136"/>
      <c r="AY37" s="136"/>
      <c r="AZ37" s="136"/>
      <c r="BA37" s="136"/>
      <c r="BB37" s="136"/>
      <c r="BC37" s="136"/>
      <c r="BD37" s="137"/>
      <c r="BE37" s="138"/>
      <c r="BF37" s="138"/>
      <c r="BG37" s="138"/>
      <c r="BH37" s="138"/>
      <c r="BI37" s="138"/>
      <c r="BJ37" s="138"/>
      <c r="BK37" s="139"/>
      <c r="BL37" s="29"/>
      <c r="BM37" s="29"/>
      <c r="BN37" s="29"/>
      <c r="BO37" s="30"/>
      <c r="BP37" s="30"/>
      <c r="BQ37" s="30"/>
      <c r="BR37" s="30"/>
    </row>
    <row r="38" spans="1:81" s="1" customFormat="1" ht="6" customHeight="1" x14ac:dyDescent="0.15">
      <c r="AH38" s="31"/>
      <c r="AI38" s="31"/>
      <c r="AJ38" s="31"/>
      <c r="AK38" s="31"/>
      <c r="AL38" s="31"/>
      <c r="AM38" s="32"/>
      <c r="AN38" s="32"/>
      <c r="AO38" s="32"/>
      <c r="AP38" s="32"/>
      <c r="AQ38" s="32"/>
      <c r="AR38" s="32"/>
      <c r="AS38" s="32"/>
      <c r="AT38" s="32"/>
      <c r="AU38" s="32"/>
      <c r="AV38" s="32"/>
      <c r="AW38" s="32"/>
      <c r="AX38" s="32"/>
      <c r="AY38" s="32"/>
      <c r="AZ38" s="32"/>
      <c r="BA38" s="32"/>
      <c r="BB38" s="32"/>
      <c r="BC38" s="32"/>
      <c r="BD38" s="32"/>
      <c r="BE38" s="32"/>
      <c r="BF38" s="32"/>
      <c r="BG38" s="32"/>
      <c r="BH38" s="32"/>
      <c r="BI38" s="32"/>
      <c r="BJ38" s="32"/>
      <c r="BK38" s="32"/>
      <c r="BL38" s="32"/>
      <c r="BM38" s="32"/>
      <c r="BN38" s="32"/>
      <c r="BO38" s="32"/>
      <c r="BP38" s="32"/>
      <c r="BQ38" s="32"/>
      <c r="BR38" s="32"/>
      <c r="BS38" s="7"/>
    </row>
    <row r="39" spans="1:81" s="24" customFormat="1" ht="15" customHeight="1" x14ac:dyDescent="0.2">
      <c r="A39" s="140" t="s">
        <v>54</v>
      </c>
      <c r="B39" s="140"/>
      <c r="C39" s="140"/>
      <c r="D39" s="140"/>
      <c r="E39" s="140"/>
      <c r="F39" s="140"/>
      <c r="G39" s="140"/>
      <c r="H39" s="140"/>
      <c r="I39" s="140"/>
      <c r="J39" s="140"/>
      <c r="K39" s="140"/>
      <c r="L39" s="140"/>
      <c r="M39" s="140"/>
      <c r="N39" s="140"/>
      <c r="O39" s="140"/>
      <c r="P39" s="33"/>
      <c r="Q39" s="33"/>
      <c r="R39" s="33"/>
      <c r="S39" s="33"/>
      <c r="T39" s="33"/>
      <c r="U39" s="33"/>
      <c r="V39" s="33"/>
      <c r="W39" s="33"/>
      <c r="X39" s="33"/>
      <c r="Y39" s="33"/>
      <c r="Z39" s="33"/>
      <c r="AA39" s="33"/>
      <c r="AB39" s="33"/>
      <c r="AC39" s="33"/>
      <c r="AD39" s="33"/>
      <c r="AE39" s="33"/>
      <c r="AF39" s="33"/>
      <c r="AG39" s="33"/>
      <c r="AH39" s="33"/>
      <c r="AI39" s="33"/>
      <c r="AJ39" s="33"/>
      <c r="AK39" s="33"/>
      <c r="AL39" s="3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</row>
    <row r="40" spans="1:81" s="17" customFormat="1" ht="11.25" customHeight="1" x14ac:dyDescent="0.15">
      <c r="P40" s="122" t="s">
        <v>21</v>
      </c>
      <c r="Q40" s="122"/>
      <c r="R40" s="122"/>
      <c r="S40" s="122"/>
      <c r="T40" s="122"/>
      <c r="U40" s="122"/>
      <c r="V40" s="122"/>
      <c r="W40" s="122"/>
      <c r="X40" s="122"/>
      <c r="Y40" s="122"/>
      <c r="Z40" s="122"/>
      <c r="AA40" s="122"/>
      <c r="AB40" s="122"/>
      <c r="AC40" s="122"/>
      <c r="AD40" s="122"/>
      <c r="AE40" s="122"/>
      <c r="AF40" s="122"/>
      <c r="AG40" s="122"/>
      <c r="AH40" s="122"/>
      <c r="AI40" s="122"/>
      <c r="AJ40" s="122"/>
      <c r="AK40" s="122"/>
      <c r="AL40" s="122"/>
      <c r="AM40" s="122"/>
      <c r="AN40" s="122"/>
      <c r="AO40" s="122"/>
      <c r="AP40" s="122"/>
      <c r="AQ40" s="122"/>
      <c r="AR40" s="122"/>
      <c r="AS40" s="122"/>
      <c r="AT40" s="122"/>
      <c r="AU40" s="122"/>
      <c r="AV40" s="122"/>
      <c r="AW40" s="122"/>
      <c r="AX40" s="122"/>
      <c r="AY40" s="122"/>
      <c r="AZ40" s="122"/>
      <c r="BA40" s="122"/>
      <c r="BB40" s="122"/>
      <c r="BC40" s="122"/>
      <c r="BD40" s="122"/>
      <c r="BE40" s="122"/>
      <c r="BF40" s="122"/>
      <c r="BG40" s="122"/>
      <c r="BH40" s="122"/>
      <c r="BI40" s="122"/>
      <c r="BJ40" s="122"/>
      <c r="BK40" s="122"/>
      <c r="BL40" s="122"/>
      <c r="BM40" s="122"/>
      <c r="BN40" s="122"/>
      <c r="BO40" s="122"/>
      <c r="BP40" s="122"/>
      <c r="BQ40" s="122"/>
      <c r="BR40" s="122"/>
      <c r="BS40" s="122"/>
      <c r="BT40" s="122"/>
      <c r="BU40" s="122"/>
      <c r="BV40" s="122"/>
      <c r="BW40" s="122"/>
      <c r="BX40" s="122"/>
      <c r="BY40" s="122"/>
      <c r="BZ40" s="122"/>
      <c r="CA40" s="122"/>
      <c r="CB40" s="122"/>
      <c r="CC40" s="122"/>
    </row>
    <row r="41" spans="1:81" s="1" customFormat="1" ht="15" customHeight="1" x14ac:dyDescent="0.2">
      <c r="A41" s="126" t="s">
        <v>55</v>
      </c>
      <c r="B41" s="126"/>
      <c r="C41" s="126"/>
      <c r="D41" s="126"/>
      <c r="E41" s="126"/>
      <c r="F41" s="126"/>
      <c r="G41" s="126"/>
      <c r="H41" s="127" t="s">
        <v>22</v>
      </c>
      <c r="I41" s="127"/>
      <c r="J41" s="127"/>
      <c r="K41" s="127"/>
      <c r="L41" s="127"/>
      <c r="M41" s="127"/>
      <c r="N41" s="127"/>
      <c r="O41" s="127"/>
      <c r="P41" s="127"/>
      <c r="Q41" s="127"/>
      <c r="R41" s="127"/>
      <c r="S41" s="127"/>
      <c r="T41" s="24" t="s">
        <v>56</v>
      </c>
      <c r="Y41" s="33"/>
      <c r="Z41" s="33"/>
      <c r="AA41" s="33"/>
      <c r="AB41" s="33"/>
      <c r="AC41" s="33"/>
      <c r="AD41" s="33"/>
      <c r="AE41" s="33"/>
      <c r="AF41" s="33"/>
      <c r="AG41" s="33"/>
      <c r="AH41" s="33"/>
      <c r="AI41" s="33"/>
      <c r="AJ41" s="33"/>
      <c r="AK41" s="33"/>
      <c r="AL41" s="3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</row>
    <row r="42" spans="1:81" s="17" customFormat="1" ht="11.45" customHeight="1" x14ac:dyDescent="0.15">
      <c r="H42" s="128" t="s">
        <v>23</v>
      </c>
      <c r="I42" s="128"/>
      <c r="J42" s="128"/>
      <c r="K42" s="128"/>
      <c r="L42" s="128"/>
      <c r="M42" s="128"/>
      <c r="N42" s="128"/>
      <c r="O42" s="128"/>
      <c r="P42" s="128"/>
      <c r="Q42" s="128"/>
      <c r="R42" s="128"/>
      <c r="S42" s="128"/>
      <c r="Y42" s="128" t="s">
        <v>24</v>
      </c>
      <c r="Z42" s="128"/>
      <c r="AA42" s="128"/>
      <c r="AB42" s="128"/>
      <c r="AC42" s="128"/>
      <c r="AD42" s="128"/>
      <c r="AE42" s="128"/>
      <c r="AF42" s="128"/>
      <c r="AG42" s="128"/>
      <c r="AH42" s="128"/>
      <c r="AI42" s="128"/>
      <c r="AJ42" s="128"/>
      <c r="AK42" s="128"/>
      <c r="AL42" s="128"/>
      <c r="AM42" s="128"/>
      <c r="AN42" s="128"/>
      <c r="AO42" s="128"/>
      <c r="AP42" s="128"/>
      <c r="AQ42" s="128"/>
      <c r="AR42" s="128"/>
      <c r="AS42" s="128"/>
      <c r="AT42" s="128"/>
      <c r="AU42" s="128"/>
      <c r="AV42" s="128"/>
      <c r="AW42" s="128"/>
      <c r="AX42" s="128"/>
      <c r="AY42" s="128"/>
      <c r="AZ42" s="128"/>
      <c r="BA42" s="128"/>
      <c r="BB42" s="128"/>
      <c r="BC42" s="128"/>
      <c r="BD42" s="128"/>
      <c r="BE42" s="128"/>
      <c r="BF42" s="128"/>
      <c r="BG42" s="128"/>
      <c r="BH42" s="128"/>
      <c r="BI42" s="128"/>
      <c r="BJ42" s="128"/>
      <c r="BK42" s="128"/>
      <c r="BL42" s="128"/>
      <c r="BM42" s="128"/>
      <c r="BN42" s="128"/>
      <c r="BO42" s="128"/>
      <c r="BP42" s="128"/>
      <c r="BQ42" s="128"/>
      <c r="BR42" s="128"/>
      <c r="BS42" s="128"/>
      <c r="BT42" s="128"/>
      <c r="BU42" s="128"/>
      <c r="BV42" s="128"/>
      <c r="BW42" s="128"/>
      <c r="BX42" s="128"/>
      <c r="BY42" s="128"/>
      <c r="BZ42" s="128"/>
      <c r="CA42" s="128"/>
      <c r="CB42" s="128"/>
      <c r="CC42" s="128"/>
    </row>
    <row r="43" spans="1:81" s="1" customFormat="1" ht="11.25" x14ac:dyDescent="0.15">
      <c r="A43" s="34"/>
      <c r="B43" s="129"/>
      <c r="C43" s="129"/>
      <c r="D43" s="129"/>
      <c r="E43" s="129"/>
      <c r="F43" s="129"/>
      <c r="G43" s="129"/>
      <c r="H43" s="129"/>
      <c r="I43" s="129"/>
      <c r="J43" s="129"/>
      <c r="K43" s="129"/>
      <c r="L43" s="129"/>
      <c r="M43" s="129"/>
      <c r="N43" s="129"/>
      <c r="O43" s="129"/>
      <c r="P43" s="129"/>
      <c r="Q43" s="129"/>
      <c r="R43" s="129"/>
      <c r="S43" s="129"/>
      <c r="T43" s="129"/>
      <c r="U43" s="129"/>
      <c r="V43" s="129"/>
      <c r="W43" s="129"/>
      <c r="X43" s="129"/>
      <c r="Y43" s="129"/>
      <c r="Z43" s="129"/>
      <c r="AA43" s="129"/>
      <c r="AB43" s="129"/>
      <c r="AC43" s="129"/>
      <c r="AD43" s="129"/>
      <c r="AE43" s="129"/>
      <c r="AF43" s="129"/>
      <c r="AG43" s="129"/>
      <c r="AH43" s="129"/>
      <c r="AI43" s="129"/>
      <c r="AJ43" s="129"/>
      <c r="AK43" s="129"/>
      <c r="AL43" s="129"/>
      <c r="AM43" s="129"/>
      <c r="AN43" s="129"/>
      <c r="AO43" s="129"/>
      <c r="AP43" s="129"/>
      <c r="AQ43" s="129"/>
      <c r="AR43" s="129"/>
      <c r="AS43" s="129"/>
      <c r="AT43" s="129"/>
      <c r="AU43" s="129"/>
      <c r="AV43" s="129"/>
      <c r="AW43" s="129"/>
      <c r="AX43" s="129"/>
      <c r="AY43" s="129"/>
      <c r="AZ43" s="129"/>
      <c r="BA43" s="129"/>
      <c r="BB43" s="129"/>
      <c r="BC43" s="129"/>
      <c r="BD43" s="129"/>
      <c r="BE43" s="129"/>
      <c r="BF43" s="129"/>
      <c r="BG43" s="129"/>
      <c r="BH43" s="129"/>
      <c r="BI43" s="129"/>
      <c r="BJ43" s="129"/>
      <c r="BK43" s="129"/>
      <c r="BL43" s="129"/>
      <c r="BM43" s="129"/>
      <c r="BN43" s="129"/>
      <c r="BO43" s="129"/>
      <c r="BP43" s="129"/>
      <c r="BQ43" s="129"/>
      <c r="BR43" s="129"/>
      <c r="BS43" s="129"/>
      <c r="BT43" s="129"/>
      <c r="BU43" s="129"/>
      <c r="BV43" s="129"/>
      <c r="BW43" s="129"/>
      <c r="BX43" s="129"/>
      <c r="BY43" s="129"/>
      <c r="BZ43" s="129"/>
      <c r="CA43" s="129"/>
      <c r="CB43" s="129"/>
      <c r="CC43" s="129"/>
    </row>
  </sheetData>
  <mergeCells count="146">
    <mergeCell ref="A41:G41"/>
    <mergeCell ref="H41:S41"/>
    <mergeCell ref="H42:S42"/>
    <mergeCell ref="Y42:CC42"/>
    <mergeCell ref="B43:CC43"/>
    <mergeCell ref="BD36:BK36"/>
    <mergeCell ref="AS37:AV37"/>
    <mergeCell ref="AW37:BC37"/>
    <mergeCell ref="BD37:BK37"/>
    <mergeCell ref="A39:O39"/>
    <mergeCell ref="BL35:BY35"/>
    <mergeCell ref="BZ35:CC35"/>
    <mergeCell ref="BL36:BY36"/>
    <mergeCell ref="BZ36:CC36"/>
    <mergeCell ref="A34:P34"/>
    <mergeCell ref="Q34:Y34"/>
    <mergeCell ref="Z34:AF34"/>
    <mergeCell ref="AG34:AM34"/>
    <mergeCell ref="P40:CC40"/>
    <mergeCell ref="AW35:BC35"/>
    <mergeCell ref="BD35:BK35"/>
    <mergeCell ref="A36:P36"/>
    <mergeCell ref="Q36:Y36"/>
    <mergeCell ref="Z36:AF36"/>
    <mergeCell ref="AG36:AM36"/>
    <mergeCell ref="AN36:AR36"/>
    <mergeCell ref="AS36:AV36"/>
    <mergeCell ref="AW36:BC36"/>
    <mergeCell ref="A35:P35"/>
    <mergeCell ref="Q35:Y35"/>
    <mergeCell ref="Z35:AF35"/>
    <mergeCell ref="AG35:AM35"/>
    <mergeCell ref="AN35:AR35"/>
    <mergeCell ref="AS35:AV35"/>
    <mergeCell ref="AN34:AR34"/>
    <mergeCell ref="AS34:AV34"/>
    <mergeCell ref="AW34:BC34"/>
    <mergeCell ref="BD34:BK34"/>
    <mergeCell ref="BL34:BY34"/>
    <mergeCell ref="BL31:BY31"/>
    <mergeCell ref="BZ31:CC31"/>
    <mergeCell ref="BL32:BY32"/>
    <mergeCell ref="BZ32:CC32"/>
    <mergeCell ref="BZ33:CC33"/>
    <mergeCell ref="AW31:BC31"/>
    <mergeCell ref="BD31:BK31"/>
    <mergeCell ref="BD32:BK32"/>
    <mergeCell ref="BZ34:CC34"/>
    <mergeCell ref="A33:P33"/>
    <mergeCell ref="Q33:Y33"/>
    <mergeCell ref="Z33:AF33"/>
    <mergeCell ref="AG33:AM33"/>
    <mergeCell ref="AN33:AR33"/>
    <mergeCell ref="AS33:AV33"/>
    <mergeCell ref="AW33:BC33"/>
    <mergeCell ref="BD33:BK33"/>
    <mergeCell ref="BL33:BY33"/>
    <mergeCell ref="A32:P32"/>
    <mergeCell ref="Q32:Y32"/>
    <mergeCell ref="Z32:AF32"/>
    <mergeCell ref="AG32:AM32"/>
    <mergeCell ref="AN32:AR32"/>
    <mergeCell ref="AS32:AV32"/>
    <mergeCell ref="AW32:BC32"/>
    <mergeCell ref="A31:P31"/>
    <mergeCell ref="Q31:Y31"/>
    <mergeCell ref="Z31:AF31"/>
    <mergeCell ref="AG31:AM31"/>
    <mergeCell ref="AN31:AR31"/>
    <mergeCell ref="AS31:AV31"/>
    <mergeCell ref="BZ29:CC29"/>
    <mergeCell ref="A30:P30"/>
    <mergeCell ref="Q30:Y30"/>
    <mergeCell ref="Z30:AF30"/>
    <mergeCell ref="AG30:AM30"/>
    <mergeCell ref="AN30:AR30"/>
    <mergeCell ref="AS30:AV30"/>
    <mergeCell ref="AW30:BC30"/>
    <mergeCell ref="BD30:BK30"/>
    <mergeCell ref="BL30:BY30"/>
    <mergeCell ref="BZ30:CC30"/>
    <mergeCell ref="A29:P29"/>
    <mergeCell ref="Q29:Y29"/>
    <mergeCell ref="Z29:AF29"/>
    <mergeCell ref="AG29:AM29"/>
    <mergeCell ref="AN29:AR29"/>
    <mergeCell ref="AS29:AV29"/>
    <mergeCell ref="AW29:BC29"/>
    <mergeCell ref="BD29:BK29"/>
    <mergeCell ref="BL29:BY29"/>
    <mergeCell ref="BZ27:CC27"/>
    <mergeCell ref="A28:P28"/>
    <mergeCell ref="Q28:Y28"/>
    <mergeCell ref="Z28:AF28"/>
    <mergeCell ref="AG28:AM28"/>
    <mergeCell ref="AN28:AR28"/>
    <mergeCell ref="AS28:AV28"/>
    <mergeCell ref="AW28:BC28"/>
    <mergeCell ref="BD28:BK28"/>
    <mergeCell ref="BL28:BY28"/>
    <mergeCell ref="BZ28:CC28"/>
    <mergeCell ref="A27:P27"/>
    <mergeCell ref="Q27:Y27"/>
    <mergeCell ref="Z27:AF27"/>
    <mergeCell ref="AG27:AM27"/>
    <mergeCell ref="AN27:AR27"/>
    <mergeCell ref="AS27:AV27"/>
    <mergeCell ref="AW27:BC27"/>
    <mergeCell ref="BD27:BK27"/>
    <mergeCell ref="BL27:BY27"/>
    <mergeCell ref="A22:AX22"/>
    <mergeCell ref="A23:O24"/>
    <mergeCell ref="AY23:CC23"/>
    <mergeCell ref="A25:Y25"/>
    <mergeCell ref="Z25:AF26"/>
    <mergeCell ref="AG25:AM26"/>
    <mergeCell ref="AN25:AR26"/>
    <mergeCell ref="AS25:AV26"/>
    <mergeCell ref="AW25:BK25"/>
    <mergeCell ref="A26:P26"/>
    <mergeCell ref="Q26:Y26"/>
    <mergeCell ref="AW26:BC26"/>
    <mergeCell ref="BD26:BK26"/>
    <mergeCell ref="BL25:BY26"/>
    <mergeCell ref="BZ25:CC26"/>
    <mergeCell ref="B20:G20"/>
    <mergeCell ref="I20:Q20"/>
    <mergeCell ref="AT14:AZ15"/>
    <mergeCell ref="BA14:BG15"/>
    <mergeCell ref="C15:P15"/>
    <mergeCell ref="C16:P16"/>
    <mergeCell ref="AP16:AS17"/>
    <mergeCell ref="AT16:AZ17"/>
    <mergeCell ref="BA16:BG17"/>
    <mergeCell ref="C17:P17"/>
    <mergeCell ref="BU9:CC9"/>
    <mergeCell ref="C10:K10"/>
    <mergeCell ref="BN10:BS10"/>
    <mergeCell ref="BT10:CB10"/>
    <mergeCell ref="C11:T11"/>
    <mergeCell ref="BM11:BS11"/>
    <mergeCell ref="BT11:CB11"/>
    <mergeCell ref="C18:P18"/>
    <mergeCell ref="W18:BI19"/>
    <mergeCell ref="B19:G19"/>
    <mergeCell ref="J19:Q19"/>
  </mergeCells>
  <pageMargins left="0.47244094488188981" right="0.39370078740157483" top="0.69" bottom="0.39370078740157483" header="0.19685039370078741" footer="0.19685039370078741"/>
  <pageSetup paperSize="9" scale="96" orientation="landscape" r:id="rId1"/>
  <headerFooter alignWithMargins="0"/>
  <customProperties>
    <customPr name="EpmWorksheetKeyString_GU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U32"/>
  <sheetViews>
    <sheetView showGridLines="0" view="pageBreakPreview" zoomScale="75" zoomScaleNormal="100" zoomScaleSheetLayoutView="75" workbookViewId="0">
      <selection activeCell="BA31" sqref="BA31"/>
    </sheetView>
  </sheetViews>
  <sheetFormatPr defaultRowHeight="12.75" x14ac:dyDescent="0.2"/>
  <cols>
    <col min="1" max="1" width="1.5703125" style="2" customWidth="1"/>
    <col min="2" max="2" width="5.7109375" style="2" customWidth="1"/>
    <col min="3" max="3" width="1.5703125" style="2" customWidth="1"/>
    <col min="4" max="5" width="2.42578125" style="2" customWidth="1"/>
    <col min="6" max="12" width="1.5703125" style="2" customWidth="1"/>
    <col min="13" max="13" width="3.5703125" style="2" customWidth="1"/>
    <col min="14" max="14" width="2.85546875" style="2" customWidth="1"/>
    <col min="15" max="19" width="3.140625" style="2" customWidth="1"/>
    <col min="20" max="23" width="1.5703125" style="2" customWidth="1"/>
    <col min="24" max="24" width="1.140625" style="2" customWidth="1"/>
    <col min="25" max="26" width="1.5703125" style="2" customWidth="1"/>
    <col min="27" max="27" width="2.42578125" style="2" customWidth="1"/>
    <col min="28" max="28" width="7.85546875" style="2" customWidth="1"/>
    <col min="29" max="29" width="3.7109375" style="2" customWidth="1"/>
    <col min="30" max="31" width="3.42578125" style="2" customWidth="1"/>
    <col min="32" max="32" width="2.5703125" style="2" customWidth="1"/>
    <col min="33" max="50" width="1.5703125" style="2" customWidth="1"/>
    <col min="51" max="51" width="4.7109375" style="2" customWidth="1"/>
    <col min="52" max="52" width="2.7109375" style="2" customWidth="1"/>
    <col min="53" max="55" width="1.5703125" style="2" customWidth="1"/>
    <col min="56" max="56" width="1.42578125" style="2" customWidth="1"/>
    <col min="57" max="66" width="1.5703125" style="2" customWidth="1"/>
    <col min="67" max="67" width="1.42578125" style="2" customWidth="1"/>
    <col min="68" max="71" width="1.5703125" style="2" customWidth="1"/>
    <col min="72" max="72" width="0.85546875" style="2" customWidth="1"/>
    <col min="73" max="73" width="1.42578125" style="2" customWidth="1"/>
    <col min="74" max="76" width="1.5703125" style="2" customWidth="1"/>
    <col min="77" max="77" width="0.5703125" style="2" customWidth="1"/>
    <col min="78" max="78" width="1.5703125" style="2" customWidth="1"/>
    <col min="79" max="79" width="2.85546875" style="2" customWidth="1"/>
    <col min="80" max="80" width="1.5703125" style="2" customWidth="1"/>
    <col min="81" max="256" width="8.85546875" style="2"/>
    <col min="257" max="274" width="1.5703125" style="2" customWidth="1"/>
    <col min="275" max="275" width="2.5703125" style="2" customWidth="1"/>
    <col min="276" max="279" width="1.5703125" style="2" customWidth="1"/>
    <col min="280" max="280" width="1.140625" style="2" customWidth="1"/>
    <col min="281" max="283" width="1.5703125" style="2" customWidth="1"/>
    <col min="284" max="284" width="2.42578125" style="2" customWidth="1"/>
    <col min="285" max="311" width="1.5703125" style="2" customWidth="1"/>
    <col min="312" max="312" width="1.42578125" style="2" customWidth="1"/>
    <col min="313" max="322" width="1.5703125" style="2" customWidth="1"/>
    <col min="323" max="323" width="1.42578125" style="2" customWidth="1"/>
    <col min="324" max="327" width="1.5703125" style="2" customWidth="1"/>
    <col min="328" max="328" width="0.85546875" style="2" customWidth="1"/>
    <col min="329" max="329" width="1.42578125" style="2" customWidth="1"/>
    <col min="330" max="332" width="1.5703125" style="2" customWidth="1"/>
    <col min="333" max="333" width="0.5703125" style="2" customWidth="1"/>
    <col min="334" max="334" width="1.5703125" style="2" customWidth="1"/>
    <col min="335" max="335" width="2.85546875" style="2" customWidth="1"/>
    <col min="336" max="336" width="1.5703125" style="2" customWidth="1"/>
    <col min="337" max="512" width="8.85546875" style="2"/>
    <col min="513" max="530" width="1.5703125" style="2" customWidth="1"/>
    <col min="531" max="531" width="2.5703125" style="2" customWidth="1"/>
    <col min="532" max="535" width="1.5703125" style="2" customWidth="1"/>
    <col min="536" max="536" width="1.140625" style="2" customWidth="1"/>
    <col min="537" max="539" width="1.5703125" style="2" customWidth="1"/>
    <col min="540" max="540" width="2.42578125" style="2" customWidth="1"/>
    <col min="541" max="567" width="1.5703125" style="2" customWidth="1"/>
    <col min="568" max="568" width="1.42578125" style="2" customWidth="1"/>
    <col min="569" max="578" width="1.5703125" style="2" customWidth="1"/>
    <col min="579" max="579" width="1.42578125" style="2" customWidth="1"/>
    <col min="580" max="583" width="1.5703125" style="2" customWidth="1"/>
    <col min="584" max="584" width="0.85546875" style="2" customWidth="1"/>
    <col min="585" max="585" width="1.42578125" style="2" customWidth="1"/>
    <col min="586" max="588" width="1.5703125" style="2" customWidth="1"/>
    <col min="589" max="589" width="0.5703125" style="2" customWidth="1"/>
    <col min="590" max="590" width="1.5703125" style="2" customWidth="1"/>
    <col min="591" max="591" width="2.85546875" style="2" customWidth="1"/>
    <col min="592" max="592" width="1.5703125" style="2" customWidth="1"/>
    <col min="593" max="768" width="8.85546875" style="2"/>
    <col min="769" max="786" width="1.5703125" style="2" customWidth="1"/>
    <col min="787" max="787" width="2.5703125" style="2" customWidth="1"/>
    <col min="788" max="791" width="1.5703125" style="2" customWidth="1"/>
    <col min="792" max="792" width="1.140625" style="2" customWidth="1"/>
    <col min="793" max="795" width="1.5703125" style="2" customWidth="1"/>
    <col min="796" max="796" width="2.42578125" style="2" customWidth="1"/>
    <col min="797" max="823" width="1.5703125" style="2" customWidth="1"/>
    <col min="824" max="824" width="1.42578125" style="2" customWidth="1"/>
    <col min="825" max="834" width="1.5703125" style="2" customWidth="1"/>
    <col min="835" max="835" width="1.42578125" style="2" customWidth="1"/>
    <col min="836" max="839" width="1.5703125" style="2" customWidth="1"/>
    <col min="840" max="840" width="0.85546875" style="2" customWidth="1"/>
    <col min="841" max="841" width="1.42578125" style="2" customWidth="1"/>
    <col min="842" max="844" width="1.5703125" style="2" customWidth="1"/>
    <col min="845" max="845" width="0.5703125" style="2" customWidth="1"/>
    <col min="846" max="846" width="1.5703125" style="2" customWidth="1"/>
    <col min="847" max="847" width="2.85546875" style="2" customWidth="1"/>
    <col min="848" max="848" width="1.5703125" style="2" customWidth="1"/>
    <col min="849" max="1024" width="8.85546875" style="2"/>
    <col min="1025" max="1042" width="1.5703125" style="2" customWidth="1"/>
    <col min="1043" max="1043" width="2.5703125" style="2" customWidth="1"/>
    <col min="1044" max="1047" width="1.5703125" style="2" customWidth="1"/>
    <col min="1048" max="1048" width="1.140625" style="2" customWidth="1"/>
    <col min="1049" max="1051" width="1.5703125" style="2" customWidth="1"/>
    <col min="1052" max="1052" width="2.42578125" style="2" customWidth="1"/>
    <col min="1053" max="1079" width="1.5703125" style="2" customWidth="1"/>
    <col min="1080" max="1080" width="1.42578125" style="2" customWidth="1"/>
    <col min="1081" max="1090" width="1.5703125" style="2" customWidth="1"/>
    <col min="1091" max="1091" width="1.42578125" style="2" customWidth="1"/>
    <col min="1092" max="1095" width="1.5703125" style="2" customWidth="1"/>
    <col min="1096" max="1096" width="0.85546875" style="2" customWidth="1"/>
    <col min="1097" max="1097" width="1.42578125" style="2" customWidth="1"/>
    <col min="1098" max="1100" width="1.5703125" style="2" customWidth="1"/>
    <col min="1101" max="1101" width="0.5703125" style="2" customWidth="1"/>
    <col min="1102" max="1102" width="1.5703125" style="2" customWidth="1"/>
    <col min="1103" max="1103" width="2.85546875" style="2" customWidth="1"/>
    <col min="1104" max="1104" width="1.5703125" style="2" customWidth="1"/>
    <col min="1105" max="1280" width="8.85546875" style="2"/>
    <col min="1281" max="1298" width="1.5703125" style="2" customWidth="1"/>
    <col min="1299" max="1299" width="2.5703125" style="2" customWidth="1"/>
    <col min="1300" max="1303" width="1.5703125" style="2" customWidth="1"/>
    <col min="1304" max="1304" width="1.140625" style="2" customWidth="1"/>
    <col min="1305" max="1307" width="1.5703125" style="2" customWidth="1"/>
    <col min="1308" max="1308" width="2.42578125" style="2" customWidth="1"/>
    <col min="1309" max="1335" width="1.5703125" style="2" customWidth="1"/>
    <col min="1336" max="1336" width="1.42578125" style="2" customWidth="1"/>
    <col min="1337" max="1346" width="1.5703125" style="2" customWidth="1"/>
    <col min="1347" max="1347" width="1.42578125" style="2" customWidth="1"/>
    <col min="1348" max="1351" width="1.5703125" style="2" customWidth="1"/>
    <col min="1352" max="1352" width="0.85546875" style="2" customWidth="1"/>
    <col min="1353" max="1353" width="1.42578125" style="2" customWidth="1"/>
    <col min="1354" max="1356" width="1.5703125" style="2" customWidth="1"/>
    <col min="1357" max="1357" width="0.5703125" style="2" customWidth="1"/>
    <col min="1358" max="1358" width="1.5703125" style="2" customWidth="1"/>
    <col min="1359" max="1359" width="2.85546875" style="2" customWidth="1"/>
    <col min="1360" max="1360" width="1.5703125" style="2" customWidth="1"/>
    <col min="1361" max="1536" width="8.85546875" style="2"/>
    <col min="1537" max="1554" width="1.5703125" style="2" customWidth="1"/>
    <col min="1555" max="1555" width="2.5703125" style="2" customWidth="1"/>
    <col min="1556" max="1559" width="1.5703125" style="2" customWidth="1"/>
    <col min="1560" max="1560" width="1.140625" style="2" customWidth="1"/>
    <col min="1561" max="1563" width="1.5703125" style="2" customWidth="1"/>
    <col min="1564" max="1564" width="2.42578125" style="2" customWidth="1"/>
    <col min="1565" max="1591" width="1.5703125" style="2" customWidth="1"/>
    <col min="1592" max="1592" width="1.42578125" style="2" customWidth="1"/>
    <col min="1593" max="1602" width="1.5703125" style="2" customWidth="1"/>
    <col min="1603" max="1603" width="1.42578125" style="2" customWidth="1"/>
    <col min="1604" max="1607" width="1.5703125" style="2" customWidth="1"/>
    <col min="1608" max="1608" width="0.85546875" style="2" customWidth="1"/>
    <col min="1609" max="1609" width="1.42578125" style="2" customWidth="1"/>
    <col min="1610" max="1612" width="1.5703125" style="2" customWidth="1"/>
    <col min="1613" max="1613" width="0.5703125" style="2" customWidth="1"/>
    <col min="1614" max="1614" width="1.5703125" style="2" customWidth="1"/>
    <col min="1615" max="1615" width="2.85546875" style="2" customWidth="1"/>
    <col min="1616" max="1616" width="1.5703125" style="2" customWidth="1"/>
    <col min="1617" max="1792" width="8.85546875" style="2"/>
    <col min="1793" max="1810" width="1.5703125" style="2" customWidth="1"/>
    <col min="1811" max="1811" width="2.5703125" style="2" customWidth="1"/>
    <col min="1812" max="1815" width="1.5703125" style="2" customWidth="1"/>
    <col min="1816" max="1816" width="1.140625" style="2" customWidth="1"/>
    <col min="1817" max="1819" width="1.5703125" style="2" customWidth="1"/>
    <col min="1820" max="1820" width="2.42578125" style="2" customWidth="1"/>
    <col min="1821" max="1847" width="1.5703125" style="2" customWidth="1"/>
    <col min="1848" max="1848" width="1.42578125" style="2" customWidth="1"/>
    <col min="1849" max="1858" width="1.5703125" style="2" customWidth="1"/>
    <col min="1859" max="1859" width="1.42578125" style="2" customWidth="1"/>
    <col min="1860" max="1863" width="1.5703125" style="2" customWidth="1"/>
    <col min="1864" max="1864" width="0.85546875" style="2" customWidth="1"/>
    <col min="1865" max="1865" width="1.42578125" style="2" customWidth="1"/>
    <col min="1866" max="1868" width="1.5703125" style="2" customWidth="1"/>
    <col min="1869" max="1869" width="0.5703125" style="2" customWidth="1"/>
    <col min="1870" max="1870" width="1.5703125" style="2" customWidth="1"/>
    <col min="1871" max="1871" width="2.85546875" style="2" customWidth="1"/>
    <col min="1872" max="1872" width="1.5703125" style="2" customWidth="1"/>
    <col min="1873" max="2048" width="8.85546875" style="2"/>
    <col min="2049" max="2066" width="1.5703125" style="2" customWidth="1"/>
    <col min="2067" max="2067" width="2.5703125" style="2" customWidth="1"/>
    <col min="2068" max="2071" width="1.5703125" style="2" customWidth="1"/>
    <col min="2072" max="2072" width="1.140625" style="2" customWidth="1"/>
    <col min="2073" max="2075" width="1.5703125" style="2" customWidth="1"/>
    <col min="2076" max="2076" width="2.42578125" style="2" customWidth="1"/>
    <col min="2077" max="2103" width="1.5703125" style="2" customWidth="1"/>
    <col min="2104" max="2104" width="1.42578125" style="2" customWidth="1"/>
    <col min="2105" max="2114" width="1.5703125" style="2" customWidth="1"/>
    <col min="2115" max="2115" width="1.42578125" style="2" customWidth="1"/>
    <col min="2116" max="2119" width="1.5703125" style="2" customWidth="1"/>
    <col min="2120" max="2120" width="0.85546875" style="2" customWidth="1"/>
    <col min="2121" max="2121" width="1.42578125" style="2" customWidth="1"/>
    <col min="2122" max="2124" width="1.5703125" style="2" customWidth="1"/>
    <col min="2125" max="2125" width="0.5703125" style="2" customWidth="1"/>
    <col min="2126" max="2126" width="1.5703125" style="2" customWidth="1"/>
    <col min="2127" max="2127" width="2.85546875" style="2" customWidth="1"/>
    <col min="2128" max="2128" width="1.5703125" style="2" customWidth="1"/>
    <col min="2129" max="2304" width="8.85546875" style="2"/>
    <col min="2305" max="2322" width="1.5703125" style="2" customWidth="1"/>
    <col min="2323" max="2323" width="2.5703125" style="2" customWidth="1"/>
    <col min="2324" max="2327" width="1.5703125" style="2" customWidth="1"/>
    <col min="2328" max="2328" width="1.140625" style="2" customWidth="1"/>
    <col min="2329" max="2331" width="1.5703125" style="2" customWidth="1"/>
    <col min="2332" max="2332" width="2.42578125" style="2" customWidth="1"/>
    <col min="2333" max="2359" width="1.5703125" style="2" customWidth="1"/>
    <col min="2360" max="2360" width="1.42578125" style="2" customWidth="1"/>
    <col min="2361" max="2370" width="1.5703125" style="2" customWidth="1"/>
    <col min="2371" max="2371" width="1.42578125" style="2" customWidth="1"/>
    <col min="2372" max="2375" width="1.5703125" style="2" customWidth="1"/>
    <col min="2376" max="2376" width="0.85546875" style="2" customWidth="1"/>
    <col min="2377" max="2377" width="1.42578125" style="2" customWidth="1"/>
    <col min="2378" max="2380" width="1.5703125" style="2" customWidth="1"/>
    <col min="2381" max="2381" width="0.5703125" style="2" customWidth="1"/>
    <col min="2382" max="2382" width="1.5703125" style="2" customWidth="1"/>
    <col min="2383" max="2383" width="2.85546875" style="2" customWidth="1"/>
    <col min="2384" max="2384" width="1.5703125" style="2" customWidth="1"/>
    <col min="2385" max="2560" width="8.85546875" style="2"/>
    <col min="2561" max="2578" width="1.5703125" style="2" customWidth="1"/>
    <col min="2579" max="2579" width="2.5703125" style="2" customWidth="1"/>
    <col min="2580" max="2583" width="1.5703125" style="2" customWidth="1"/>
    <col min="2584" max="2584" width="1.140625" style="2" customWidth="1"/>
    <col min="2585" max="2587" width="1.5703125" style="2" customWidth="1"/>
    <col min="2588" max="2588" width="2.42578125" style="2" customWidth="1"/>
    <col min="2589" max="2615" width="1.5703125" style="2" customWidth="1"/>
    <col min="2616" max="2616" width="1.42578125" style="2" customWidth="1"/>
    <col min="2617" max="2626" width="1.5703125" style="2" customWidth="1"/>
    <col min="2627" max="2627" width="1.42578125" style="2" customWidth="1"/>
    <col min="2628" max="2631" width="1.5703125" style="2" customWidth="1"/>
    <col min="2632" max="2632" width="0.85546875" style="2" customWidth="1"/>
    <col min="2633" max="2633" width="1.42578125" style="2" customWidth="1"/>
    <col min="2634" max="2636" width="1.5703125" style="2" customWidth="1"/>
    <col min="2637" max="2637" width="0.5703125" style="2" customWidth="1"/>
    <col min="2638" max="2638" width="1.5703125" style="2" customWidth="1"/>
    <col min="2639" max="2639" width="2.85546875" style="2" customWidth="1"/>
    <col min="2640" max="2640" width="1.5703125" style="2" customWidth="1"/>
    <col min="2641" max="2816" width="8.85546875" style="2"/>
    <col min="2817" max="2834" width="1.5703125" style="2" customWidth="1"/>
    <col min="2835" max="2835" width="2.5703125" style="2" customWidth="1"/>
    <col min="2836" max="2839" width="1.5703125" style="2" customWidth="1"/>
    <col min="2840" max="2840" width="1.140625" style="2" customWidth="1"/>
    <col min="2841" max="2843" width="1.5703125" style="2" customWidth="1"/>
    <col min="2844" max="2844" width="2.42578125" style="2" customWidth="1"/>
    <col min="2845" max="2871" width="1.5703125" style="2" customWidth="1"/>
    <col min="2872" max="2872" width="1.42578125" style="2" customWidth="1"/>
    <col min="2873" max="2882" width="1.5703125" style="2" customWidth="1"/>
    <col min="2883" max="2883" width="1.42578125" style="2" customWidth="1"/>
    <col min="2884" max="2887" width="1.5703125" style="2" customWidth="1"/>
    <col min="2888" max="2888" width="0.85546875" style="2" customWidth="1"/>
    <col min="2889" max="2889" width="1.42578125" style="2" customWidth="1"/>
    <col min="2890" max="2892" width="1.5703125" style="2" customWidth="1"/>
    <col min="2893" max="2893" width="0.5703125" style="2" customWidth="1"/>
    <col min="2894" max="2894" width="1.5703125" style="2" customWidth="1"/>
    <col min="2895" max="2895" width="2.85546875" style="2" customWidth="1"/>
    <col min="2896" max="2896" width="1.5703125" style="2" customWidth="1"/>
    <col min="2897" max="3072" width="8.85546875" style="2"/>
    <col min="3073" max="3090" width="1.5703125" style="2" customWidth="1"/>
    <col min="3091" max="3091" width="2.5703125" style="2" customWidth="1"/>
    <col min="3092" max="3095" width="1.5703125" style="2" customWidth="1"/>
    <col min="3096" max="3096" width="1.140625" style="2" customWidth="1"/>
    <col min="3097" max="3099" width="1.5703125" style="2" customWidth="1"/>
    <col min="3100" max="3100" width="2.42578125" style="2" customWidth="1"/>
    <col min="3101" max="3127" width="1.5703125" style="2" customWidth="1"/>
    <col min="3128" max="3128" width="1.42578125" style="2" customWidth="1"/>
    <col min="3129" max="3138" width="1.5703125" style="2" customWidth="1"/>
    <col min="3139" max="3139" width="1.42578125" style="2" customWidth="1"/>
    <col min="3140" max="3143" width="1.5703125" style="2" customWidth="1"/>
    <col min="3144" max="3144" width="0.85546875" style="2" customWidth="1"/>
    <col min="3145" max="3145" width="1.42578125" style="2" customWidth="1"/>
    <col min="3146" max="3148" width="1.5703125" style="2" customWidth="1"/>
    <col min="3149" max="3149" width="0.5703125" style="2" customWidth="1"/>
    <col min="3150" max="3150" width="1.5703125" style="2" customWidth="1"/>
    <col min="3151" max="3151" width="2.85546875" style="2" customWidth="1"/>
    <col min="3152" max="3152" width="1.5703125" style="2" customWidth="1"/>
    <col min="3153" max="3328" width="8.85546875" style="2"/>
    <col min="3329" max="3346" width="1.5703125" style="2" customWidth="1"/>
    <col min="3347" max="3347" width="2.5703125" style="2" customWidth="1"/>
    <col min="3348" max="3351" width="1.5703125" style="2" customWidth="1"/>
    <col min="3352" max="3352" width="1.140625" style="2" customWidth="1"/>
    <col min="3353" max="3355" width="1.5703125" style="2" customWidth="1"/>
    <col min="3356" max="3356" width="2.42578125" style="2" customWidth="1"/>
    <col min="3357" max="3383" width="1.5703125" style="2" customWidth="1"/>
    <col min="3384" max="3384" width="1.42578125" style="2" customWidth="1"/>
    <col min="3385" max="3394" width="1.5703125" style="2" customWidth="1"/>
    <col min="3395" max="3395" width="1.42578125" style="2" customWidth="1"/>
    <col min="3396" max="3399" width="1.5703125" style="2" customWidth="1"/>
    <col min="3400" max="3400" width="0.85546875" style="2" customWidth="1"/>
    <col min="3401" max="3401" width="1.42578125" style="2" customWidth="1"/>
    <col min="3402" max="3404" width="1.5703125" style="2" customWidth="1"/>
    <col min="3405" max="3405" width="0.5703125" style="2" customWidth="1"/>
    <col min="3406" max="3406" width="1.5703125" style="2" customWidth="1"/>
    <col min="3407" max="3407" width="2.85546875" style="2" customWidth="1"/>
    <col min="3408" max="3408" width="1.5703125" style="2" customWidth="1"/>
    <col min="3409" max="3584" width="8.85546875" style="2"/>
    <col min="3585" max="3602" width="1.5703125" style="2" customWidth="1"/>
    <col min="3603" max="3603" width="2.5703125" style="2" customWidth="1"/>
    <col min="3604" max="3607" width="1.5703125" style="2" customWidth="1"/>
    <col min="3608" max="3608" width="1.140625" style="2" customWidth="1"/>
    <col min="3609" max="3611" width="1.5703125" style="2" customWidth="1"/>
    <col min="3612" max="3612" width="2.42578125" style="2" customWidth="1"/>
    <col min="3613" max="3639" width="1.5703125" style="2" customWidth="1"/>
    <col min="3640" max="3640" width="1.42578125" style="2" customWidth="1"/>
    <col min="3641" max="3650" width="1.5703125" style="2" customWidth="1"/>
    <col min="3651" max="3651" width="1.42578125" style="2" customWidth="1"/>
    <col min="3652" max="3655" width="1.5703125" style="2" customWidth="1"/>
    <col min="3656" max="3656" width="0.85546875" style="2" customWidth="1"/>
    <col min="3657" max="3657" width="1.42578125" style="2" customWidth="1"/>
    <col min="3658" max="3660" width="1.5703125" style="2" customWidth="1"/>
    <col min="3661" max="3661" width="0.5703125" style="2" customWidth="1"/>
    <col min="3662" max="3662" width="1.5703125" style="2" customWidth="1"/>
    <col min="3663" max="3663" width="2.85546875" style="2" customWidth="1"/>
    <col min="3664" max="3664" width="1.5703125" style="2" customWidth="1"/>
    <col min="3665" max="3840" width="8.85546875" style="2"/>
    <col min="3841" max="3858" width="1.5703125" style="2" customWidth="1"/>
    <col min="3859" max="3859" width="2.5703125" style="2" customWidth="1"/>
    <col min="3860" max="3863" width="1.5703125" style="2" customWidth="1"/>
    <col min="3864" max="3864" width="1.140625" style="2" customWidth="1"/>
    <col min="3865" max="3867" width="1.5703125" style="2" customWidth="1"/>
    <col min="3868" max="3868" width="2.42578125" style="2" customWidth="1"/>
    <col min="3869" max="3895" width="1.5703125" style="2" customWidth="1"/>
    <col min="3896" max="3896" width="1.42578125" style="2" customWidth="1"/>
    <col min="3897" max="3906" width="1.5703125" style="2" customWidth="1"/>
    <col min="3907" max="3907" width="1.42578125" style="2" customWidth="1"/>
    <col min="3908" max="3911" width="1.5703125" style="2" customWidth="1"/>
    <col min="3912" max="3912" width="0.85546875" style="2" customWidth="1"/>
    <col min="3913" max="3913" width="1.42578125" style="2" customWidth="1"/>
    <col min="3914" max="3916" width="1.5703125" style="2" customWidth="1"/>
    <col min="3917" max="3917" width="0.5703125" style="2" customWidth="1"/>
    <col min="3918" max="3918" width="1.5703125" style="2" customWidth="1"/>
    <col min="3919" max="3919" width="2.85546875" style="2" customWidth="1"/>
    <col min="3920" max="3920" width="1.5703125" style="2" customWidth="1"/>
    <col min="3921" max="4096" width="8.85546875" style="2"/>
    <col min="4097" max="4114" width="1.5703125" style="2" customWidth="1"/>
    <col min="4115" max="4115" width="2.5703125" style="2" customWidth="1"/>
    <col min="4116" max="4119" width="1.5703125" style="2" customWidth="1"/>
    <col min="4120" max="4120" width="1.140625" style="2" customWidth="1"/>
    <col min="4121" max="4123" width="1.5703125" style="2" customWidth="1"/>
    <col min="4124" max="4124" width="2.42578125" style="2" customWidth="1"/>
    <col min="4125" max="4151" width="1.5703125" style="2" customWidth="1"/>
    <col min="4152" max="4152" width="1.42578125" style="2" customWidth="1"/>
    <col min="4153" max="4162" width="1.5703125" style="2" customWidth="1"/>
    <col min="4163" max="4163" width="1.42578125" style="2" customWidth="1"/>
    <col min="4164" max="4167" width="1.5703125" style="2" customWidth="1"/>
    <col min="4168" max="4168" width="0.85546875" style="2" customWidth="1"/>
    <col min="4169" max="4169" width="1.42578125" style="2" customWidth="1"/>
    <col min="4170" max="4172" width="1.5703125" style="2" customWidth="1"/>
    <col min="4173" max="4173" width="0.5703125" style="2" customWidth="1"/>
    <col min="4174" max="4174" width="1.5703125" style="2" customWidth="1"/>
    <col min="4175" max="4175" width="2.85546875" style="2" customWidth="1"/>
    <col min="4176" max="4176" width="1.5703125" style="2" customWidth="1"/>
    <col min="4177" max="4352" width="8.85546875" style="2"/>
    <col min="4353" max="4370" width="1.5703125" style="2" customWidth="1"/>
    <col min="4371" max="4371" width="2.5703125" style="2" customWidth="1"/>
    <col min="4372" max="4375" width="1.5703125" style="2" customWidth="1"/>
    <col min="4376" max="4376" width="1.140625" style="2" customWidth="1"/>
    <col min="4377" max="4379" width="1.5703125" style="2" customWidth="1"/>
    <col min="4380" max="4380" width="2.42578125" style="2" customWidth="1"/>
    <col min="4381" max="4407" width="1.5703125" style="2" customWidth="1"/>
    <col min="4408" max="4408" width="1.42578125" style="2" customWidth="1"/>
    <col min="4409" max="4418" width="1.5703125" style="2" customWidth="1"/>
    <col min="4419" max="4419" width="1.42578125" style="2" customWidth="1"/>
    <col min="4420" max="4423" width="1.5703125" style="2" customWidth="1"/>
    <col min="4424" max="4424" width="0.85546875" style="2" customWidth="1"/>
    <col min="4425" max="4425" width="1.42578125" style="2" customWidth="1"/>
    <col min="4426" max="4428" width="1.5703125" style="2" customWidth="1"/>
    <col min="4429" max="4429" width="0.5703125" style="2" customWidth="1"/>
    <col min="4430" max="4430" width="1.5703125" style="2" customWidth="1"/>
    <col min="4431" max="4431" width="2.85546875" style="2" customWidth="1"/>
    <col min="4432" max="4432" width="1.5703125" style="2" customWidth="1"/>
    <col min="4433" max="4608" width="8.85546875" style="2"/>
    <col min="4609" max="4626" width="1.5703125" style="2" customWidth="1"/>
    <col min="4627" max="4627" width="2.5703125" style="2" customWidth="1"/>
    <col min="4628" max="4631" width="1.5703125" style="2" customWidth="1"/>
    <col min="4632" max="4632" width="1.140625" style="2" customWidth="1"/>
    <col min="4633" max="4635" width="1.5703125" style="2" customWidth="1"/>
    <col min="4636" max="4636" width="2.42578125" style="2" customWidth="1"/>
    <col min="4637" max="4663" width="1.5703125" style="2" customWidth="1"/>
    <col min="4664" max="4664" width="1.42578125" style="2" customWidth="1"/>
    <col min="4665" max="4674" width="1.5703125" style="2" customWidth="1"/>
    <col min="4675" max="4675" width="1.42578125" style="2" customWidth="1"/>
    <col min="4676" max="4679" width="1.5703125" style="2" customWidth="1"/>
    <col min="4680" max="4680" width="0.85546875" style="2" customWidth="1"/>
    <col min="4681" max="4681" width="1.42578125" style="2" customWidth="1"/>
    <col min="4682" max="4684" width="1.5703125" style="2" customWidth="1"/>
    <col min="4685" max="4685" width="0.5703125" style="2" customWidth="1"/>
    <col min="4686" max="4686" width="1.5703125" style="2" customWidth="1"/>
    <col min="4687" max="4687" width="2.85546875" style="2" customWidth="1"/>
    <col min="4688" max="4688" width="1.5703125" style="2" customWidth="1"/>
    <col min="4689" max="4864" width="8.85546875" style="2"/>
    <col min="4865" max="4882" width="1.5703125" style="2" customWidth="1"/>
    <col min="4883" max="4883" width="2.5703125" style="2" customWidth="1"/>
    <col min="4884" max="4887" width="1.5703125" style="2" customWidth="1"/>
    <col min="4888" max="4888" width="1.140625" style="2" customWidth="1"/>
    <col min="4889" max="4891" width="1.5703125" style="2" customWidth="1"/>
    <col min="4892" max="4892" width="2.42578125" style="2" customWidth="1"/>
    <col min="4893" max="4919" width="1.5703125" style="2" customWidth="1"/>
    <col min="4920" max="4920" width="1.42578125" style="2" customWidth="1"/>
    <col min="4921" max="4930" width="1.5703125" style="2" customWidth="1"/>
    <col min="4931" max="4931" width="1.42578125" style="2" customWidth="1"/>
    <col min="4932" max="4935" width="1.5703125" style="2" customWidth="1"/>
    <col min="4936" max="4936" width="0.85546875" style="2" customWidth="1"/>
    <col min="4937" max="4937" width="1.42578125" style="2" customWidth="1"/>
    <col min="4938" max="4940" width="1.5703125" style="2" customWidth="1"/>
    <col min="4941" max="4941" width="0.5703125" style="2" customWidth="1"/>
    <col min="4942" max="4942" width="1.5703125" style="2" customWidth="1"/>
    <col min="4943" max="4943" width="2.85546875" style="2" customWidth="1"/>
    <col min="4944" max="4944" width="1.5703125" style="2" customWidth="1"/>
    <col min="4945" max="5120" width="8.85546875" style="2"/>
    <col min="5121" max="5138" width="1.5703125" style="2" customWidth="1"/>
    <col min="5139" max="5139" width="2.5703125" style="2" customWidth="1"/>
    <col min="5140" max="5143" width="1.5703125" style="2" customWidth="1"/>
    <col min="5144" max="5144" width="1.140625" style="2" customWidth="1"/>
    <col min="5145" max="5147" width="1.5703125" style="2" customWidth="1"/>
    <col min="5148" max="5148" width="2.42578125" style="2" customWidth="1"/>
    <col min="5149" max="5175" width="1.5703125" style="2" customWidth="1"/>
    <col min="5176" max="5176" width="1.42578125" style="2" customWidth="1"/>
    <col min="5177" max="5186" width="1.5703125" style="2" customWidth="1"/>
    <col min="5187" max="5187" width="1.42578125" style="2" customWidth="1"/>
    <col min="5188" max="5191" width="1.5703125" style="2" customWidth="1"/>
    <col min="5192" max="5192" width="0.85546875" style="2" customWidth="1"/>
    <col min="5193" max="5193" width="1.42578125" style="2" customWidth="1"/>
    <col min="5194" max="5196" width="1.5703125" style="2" customWidth="1"/>
    <col min="5197" max="5197" width="0.5703125" style="2" customWidth="1"/>
    <col min="5198" max="5198" width="1.5703125" style="2" customWidth="1"/>
    <col min="5199" max="5199" width="2.85546875" style="2" customWidth="1"/>
    <col min="5200" max="5200" width="1.5703125" style="2" customWidth="1"/>
    <col min="5201" max="5376" width="8.85546875" style="2"/>
    <col min="5377" max="5394" width="1.5703125" style="2" customWidth="1"/>
    <col min="5395" max="5395" width="2.5703125" style="2" customWidth="1"/>
    <col min="5396" max="5399" width="1.5703125" style="2" customWidth="1"/>
    <col min="5400" max="5400" width="1.140625" style="2" customWidth="1"/>
    <col min="5401" max="5403" width="1.5703125" style="2" customWidth="1"/>
    <col min="5404" max="5404" width="2.42578125" style="2" customWidth="1"/>
    <col min="5405" max="5431" width="1.5703125" style="2" customWidth="1"/>
    <col min="5432" max="5432" width="1.42578125" style="2" customWidth="1"/>
    <col min="5433" max="5442" width="1.5703125" style="2" customWidth="1"/>
    <col min="5443" max="5443" width="1.42578125" style="2" customWidth="1"/>
    <col min="5444" max="5447" width="1.5703125" style="2" customWidth="1"/>
    <col min="5448" max="5448" width="0.85546875" style="2" customWidth="1"/>
    <col min="5449" max="5449" width="1.42578125" style="2" customWidth="1"/>
    <col min="5450" max="5452" width="1.5703125" style="2" customWidth="1"/>
    <col min="5453" max="5453" width="0.5703125" style="2" customWidth="1"/>
    <col min="5454" max="5454" width="1.5703125" style="2" customWidth="1"/>
    <col min="5455" max="5455" width="2.85546875" style="2" customWidth="1"/>
    <col min="5456" max="5456" width="1.5703125" style="2" customWidth="1"/>
    <col min="5457" max="5632" width="8.85546875" style="2"/>
    <col min="5633" max="5650" width="1.5703125" style="2" customWidth="1"/>
    <col min="5651" max="5651" width="2.5703125" style="2" customWidth="1"/>
    <col min="5652" max="5655" width="1.5703125" style="2" customWidth="1"/>
    <col min="5656" max="5656" width="1.140625" style="2" customWidth="1"/>
    <col min="5657" max="5659" width="1.5703125" style="2" customWidth="1"/>
    <col min="5660" max="5660" width="2.42578125" style="2" customWidth="1"/>
    <col min="5661" max="5687" width="1.5703125" style="2" customWidth="1"/>
    <col min="5688" max="5688" width="1.42578125" style="2" customWidth="1"/>
    <col min="5689" max="5698" width="1.5703125" style="2" customWidth="1"/>
    <col min="5699" max="5699" width="1.42578125" style="2" customWidth="1"/>
    <col min="5700" max="5703" width="1.5703125" style="2" customWidth="1"/>
    <col min="5704" max="5704" width="0.85546875" style="2" customWidth="1"/>
    <col min="5705" max="5705" width="1.42578125" style="2" customWidth="1"/>
    <col min="5706" max="5708" width="1.5703125" style="2" customWidth="1"/>
    <col min="5709" max="5709" width="0.5703125" style="2" customWidth="1"/>
    <col min="5710" max="5710" width="1.5703125" style="2" customWidth="1"/>
    <col min="5711" max="5711" width="2.85546875" style="2" customWidth="1"/>
    <col min="5712" max="5712" width="1.5703125" style="2" customWidth="1"/>
    <col min="5713" max="5888" width="8.85546875" style="2"/>
    <col min="5889" max="5906" width="1.5703125" style="2" customWidth="1"/>
    <col min="5907" max="5907" width="2.5703125" style="2" customWidth="1"/>
    <col min="5908" max="5911" width="1.5703125" style="2" customWidth="1"/>
    <col min="5912" max="5912" width="1.140625" style="2" customWidth="1"/>
    <col min="5913" max="5915" width="1.5703125" style="2" customWidth="1"/>
    <col min="5916" max="5916" width="2.42578125" style="2" customWidth="1"/>
    <col min="5917" max="5943" width="1.5703125" style="2" customWidth="1"/>
    <col min="5944" max="5944" width="1.42578125" style="2" customWidth="1"/>
    <col min="5945" max="5954" width="1.5703125" style="2" customWidth="1"/>
    <col min="5955" max="5955" width="1.42578125" style="2" customWidth="1"/>
    <col min="5956" max="5959" width="1.5703125" style="2" customWidth="1"/>
    <col min="5960" max="5960" width="0.85546875" style="2" customWidth="1"/>
    <col min="5961" max="5961" width="1.42578125" style="2" customWidth="1"/>
    <col min="5962" max="5964" width="1.5703125" style="2" customWidth="1"/>
    <col min="5965" max="5965" width="0.5703125" style="2" customWidth="1"/>
    <col min="5966" max="5966" width="1.5703125" style="2" customWidth="1"/>
    <col min="5967" max="5967" width="2.85546875" style="2" customWidth="1"/>
    <col min="5968" max="5968" width="1.5703125" style="2" customWidth="1"/>
    <col min="5969" max="6144" width="8.85546875" style="2"/>
    <col min="6145" max="6162" width="1.5703125" style="2" customWidth="1"/>
    <col min="6163" max="6163" width="2.5703125" style="2" customWidth="1"/>
    <col min="6164" max="6167" width="1.5703125" style="2" customWidth="1"/>
    <col min="6168" max="6168" width="1.140625" style="2" customWidth="1"/>
    <col min="6169" max="6171" width="1.5703125" style="2" customWidth="1"/>
    <col min="6172" max="6172" width="2.42578125" style="2" customWidth="1"/>
    <col min="6173" max="6199" width="1.5703125" style="2" customWidth="1"/>
    <col min="6200" max="6200" width="1.42578125" style="2" customWidth="1"/>
    <col min="6201" max="6210" width="1.5703125" style="2" customWidth="1"/>
    <col min="6211" max="6211" width="1.42578125" style="2" customWidth="1"/>
    <col min="6212" max="6215" width="1.5703125" style="2" customWidth="1"/>
    <col min="6216" max="6216" width="0.85546875" style="2" customWidth="1"/>
    <col min="6217" max="6217" width="1.42578125" style="2" customWidth="1"/>
    <col min="6218" max="6220" width="1.5703125" style="2" customWidth="1"/>
    <col min="6221" max="6221" width="0.5703125" style="2" customWidth="1"/>
    <col min="6222" max="6222" width="1.5703125" style="2" customWidth="1"/>
    <col min="6223" max="6223" width="2.85546875" style="2" customWidth="1"/>
    <col min="6224" max="6224" width="1.5703125" style="2" customWidth="1"/>
    <col min="6225" max="6400" width="8.85546875" style="2"/>
    <col min="6401" max="6418" width="1.5703125" style="2" customWidth="1"/>
    <col min="6419" max="6419" width="2.5703125" style="2" customWidth="1"/>
    <col min="6420" max="6423" width="1.5703125" style="2" customWidth="1"/>
    <col min="6424" max="6424" width="1.140625" style="2" customWidth="1"/>
    <col min="6425" max="6427" width="1.5703125" style="2" customWidth="1"/>
    <col min="6428" max="6428" width="2.42578125" style="2" customWidth="1"/>
    <col min="6429" max="6455" width="1.5703125" style="2" customWidth="1"/>
    <col min="6456" max="6456" width="1.42578125" style="2" customWidth="1"/>
    <col min="6457" max="6466" width="1.5703125" style="2" customWidth="1"/>
    <col min="6467" max="6467" width="1.42578125" style="2" customWidth="1"/>
    <col min="6468" max="6471" width="1.5703125" style="2" customWidth="1"/>
    <col min="6472" max="6472" width="0.85546875" style="2" customWidth="1"/>
    <col min="6473" max="6473" width="1.42578125" style="2" customWidth="1"/>
    <col min="6474" max="6476" width="1.5703125" style="2" customWidth="1"/>
    <col min="6477" max="6477" width="0.5703125" style="2" customWidth="1"/>
    <col min="6478" max="6478" width="1.5703125" style="2" customWidth="1"/>
    <col min="6479" max="6479" width="2.85546875" style="2" customWidth="1"/>
    <col min="6480" max="6480" width="1.5703125" style="2" customWidth="1"/>
    <col min="6481" max="6656" width="8.85546875" style="2"/>
    <col min="6657" max="6674" width="1.5703125" style="2" customWidth="1"/>
    <col min="6675" max="6675" width="2.5703125" style="2" customWidth="1"/>
    <col min="6676" max="6679" width="1.5703125" style="2" customWidth="1"/>
    <col min="6680" max="6680" width="1.140625" style="2" customWidth="1"/>
    <col min="6681" max="6683" width="1.5703125" style="2" customWidth="1"/>
    <col min="6684" max="6684" width="2.42578125" style="2" customWidth="1"/>
    <col min="6685" max="6711" width="1.5703125" style="2" customWidth="1"/>
    <col min="6712" max="6712" width="1.42578125" style="2" customWidth="1"/>
    <col min="6713" max="6722" width="1.5703125" style="2" customWidth="1"/>
    <col min="6723" max="6723" width="1.42578125" style="2" customWidth="1"/>
    <col min="6724" max="6727" width="1.5703125" style="2" customWidth="1"/>
    <col min="6728" max="6728" width="0.85546875" style="2" customWidth="1"/>
    <col min="6729" max="6729" width="1.42578125" style="2" customWidth="1"/>
    <col min="6730" max="6732" width="1.5703125" style="2" customWidth="1"/>
    <col min="6733" max="6733" width="0.5703125" style="2" customWidth="1"/>
    <col min="6734" max="6734" width="1.5703125" style="2" customWidth="1"/>
    <col min="6735" max="6735" width="2.85546875" style="2" customWidth="1"/>
    <col min="6736" max="6736" width="1.5703125" style="2" customWidth="1"/>
    <col min="6737" max="6912" width="8.85546875" style="2"/>
    <col min="6913" max="6930" width="1.5703125" style="2" customWidth="1"/>
    <col min="6931" max="6931" width="2.5703125" style="2" customWidth="1"/>
    <col min="6932" max="6935" width="1.5703125" style="2" customWidth="1"/>
    <col min="6936" max="6936" width="1.140625" style="2" customWidth="1"/>
    <col min="6937" max="6939" width="1.5703125" style="2" customWidth="1"/>
    <col min="6940" max="6940" width="2.42578125" style="2" customWidth="1"/>
    <col min="6941" max="6967" width="1.5703125" style="2" customWidth="1"/>
    <col min="6968" max="6968" width="1.42578125" style="2" customWidth="1"/>
    <col min="6969" max="6978" width="1.5703125" style="2" customWidth="1"/>
    <col min="6979" max="6979" width="1.42578125" style="2" customWidth="1"/>
    <col min="6980" max="6983" width="1.5703125" style="2" customWidth="1"/>
    <col min="6984" max="6984" width="0.85546875" style="2" customWidth="1"/>
    <col min="6985" max="6985" width="1.42578125" style="2" customWidth="1"/>
    <col min="6986" max="6988" width="1.5703125" style="2" customWidth="1"/>
    <col min="6989" max="6989" width="0.5703125" style="2" customWidth="1"/>
    <col min="6990" max="6990" width="1.5703125" style="2" customWidth="1"/>
    <col min="6991" max="6991" width="2.85546875" style="2" customWidth="1"/>
    <col min="6992" max="6992" width="1.5703125" style="2" customWidth="1"/>
    <col min="6993" max="7168" width="8.85546875" style="2"/>
    <col min="7169" max="7186" width="1.5703125" style="2" customWidth="1"/>
    <col min="7187" max="7187" width="2.5703125" style="2" customWidth="1"/>
    <col min="7188" max="7191" width="1.5703125" style="2" customWidth="1"/>
    <col min="7192" max="7192" width="1.140625" style="2" customWidth="1"/>
    <col min="7193" max="7195" width="1.5703125" style="2" customWidth="1"/>
    <col min="7196" max="7196" width="2.42578125" style="2" customWidth="1"/>
    <col min="7197" max="7223" width="1.5703125" style="2" customWidth="1"/>
    <col min="7224" max="7224" width="1.42578125" style="2" customWidth="1"/>
    <col min="7225" max="7234" width="1.5703125" style="2" customWidth="1"/>
    <col min="7235" max="7235" width="1.42578125" style="2" customWidth="1"/>
    <col min="7236" max="7239" width="1.5703125" style="2" customWidth="1"/>
    <col min="7240" max="7240" width="0.85546875" style="2" customWidth="1"/>
    <col min="7241" max="7241" width="1.42578125" style="2" customWidth="1"/>
    <col min="7242" max="7244" width="1.5703125" style="2" customWidth="1"/>
    <col min="7245" max="7245" width="0.5703125" style="2" customWidth="1"/>
    <col min="7246" max="7246" width="1.5703125" style="2" customWidth="1"/>
    <col min="7247" max="7247" width="2.85546875" style="2" customWidth="1"/>
    <col min="7248" max="7248" width="1.5703125" style="2" customWidth="1"/>
    <col min="7249" max="7424" width="8.85546875" style="2"/>
    <col min="7425" max="7442" width="1.5703125" style="2" customWidth="1"/>
    <col min="7443" max="7443" width="2.5703125" style="2" customWidth="1"/>
    <col min="7444" max="7447" width="1.5703125" style="2" customWidth="1"/>
    <col min="7448" max="7448" width="1.140625" style="2" customWidth="1"/>
    <col min="7449" max="7451" width="1.5703125" style="2" customWidth="1"/>
    <col min="7452" max="7452" width="2.42578125" style="2" customWidth="1"/>
    <col min="7453" max="7479" width="1.5703125" style="2" customWidth="1"/>
    <col min="7480" max="7480" width="1.42578125" style="2" customWidth="1"/>
    <col min="7481" max="7490" width="1.5703125" style="2" customWidth="1"/>
    <col min="7491" max="7491" width="1.42578125" style="2" customWidth="1"/>
    <col min="7492" max="7495" width="1.5703125" style="2" customWidth="1"/>
    <col min="7496" max="7496" width="0.85546875" style="2" customWidth="1"/>
    <col min="7497" max="7497" width="1.42578125" style="2" customWidth="1"/>
    <col min="7498" max="7500" width="1.5703125" style="2" customWidth="1"/>
    <col min="7501" max="7501" width="0.5703125" style="2" customWidth="1"/>
    <col min="7502" max="7502" width="1.5703125" style="2" customWidth="1"/>
    <col min="7503" max="7503" width="2.85546875" style="2" customWidth="1"/>
    <col min="7504" max="7504" width="1.5703125" style="2" customWidth="1"/>
    <col min="7505" max="7680" width="8.85546875" style="2"/>
    <col min="7681" max="7698" width="1.5703125" style="2" customWidth="1"/>
    <col min="7699" max="7699" width="2.5703125" style="2" customWidth="1"/>
    <col min="7700" max="7703" width="1.5703125" style="2" customWidth="1"/>
    <col min="7704" max="7704" width="1.140625" style="2" customWidth="1"/>
    <col min="7705" max="7707" width="1.5703125" style="2" customWidth="1"/>
    <col min="7708" max="7708" width="2.42578125" style="2" customWidth="1"/>
    <col min="7709" max="7735" width="1.5703125" style="2" customWidth="1"/>
    <col min="7736" max="7736" width="1.42578125" style="2" customWidth="1"/>
    <col min="7737" max="7746" width="1.5703125" style="2" customWidth="1"/>
    <col min="7747" max="7747" width="1.42578125" style="2" customWidth="1"/>
    <col min="7748" max="7751" width="1.5703125" style="2" customWidth="1"/>
    <col min="7752" max="7752" width="0.85546875" style="2" customWidth="1"/>
    <col min="7753" max="7753" width="1.42578125" style="2" customWidth="1"/>
    <col min="7754" max="7756" width="1.5703125" style="2" customWidth="1"/>
    <col min="7757" max="7757" width="0.5703125" style="2" customWidth="1"/>
    <col min="7758" max="7758" width="1.5703125" style="2" customWidth="1"/>
    <col min="7759" max="7759" width="2.85546875" style="2" customWidth="1"/>
    <col min="7760" max="7760" width="1.5703125" style="2" customWidth="1"/>
    <col min="7761" max="7936" width="8.85546875" style="2"/>
    <col min="7937" max="7954" width="1.5703125" style="2" customWidth="1"/>
    <col min="7955" max="7955" width="2.5703125" style="2" customWidth="1"/>
    <col min="7956" max="7959" width="1.5703125" style="2" customWidth="1"/>
    <col min="7960" max="7960" width="1.140625" style="2" customWidth="1"/>
    <col min="7961" max="7963" width="1.5703125" style="2" customWidth="1"/>
    <col min="7964" max="7964" width="2.42578125" style="2" customWidth="1"/>
    <col min="7965" max="7991" width="1.5703125" style="2" customWidth="1"/>
    <col min="7992" max="7992" width="1.42578125" style="2" customWidth="1"/>
    <col min="7993" max="8002" width="1.5703125" style="2" customWidth="1"/>
    <col min="8003" max="8003" width="1.42578125" style="2" customWidth="1"/>
    <col min="8004" max="8007" width="1.5703125" style="2" customWidth="1"/>
    <col min="8008" max="8008" width="0.85546875" style="2" customWidth="1"/>
    <col min="8009" max="8009" width="1.42578125" style="2" customWidth="1"/>
    <col min="8010" max="8012" width="1.5703125" style="2" customWidth="1"/>
    <col min="8013" max="8013" width="0.5703125" style="2" customWidth="1"/>
    <col min="8014" max="8014" width="1.5703125" style="2" customWidth="1"/>
    <col min="8015" max="8015" width="2.85546875" style="2" customWidth="1"/>
    <col min="8016" max="8016" width="1.5703125" style="2" customWidth="1"/>
    <col min="8017" max="8192" width="8.85546875" style="2"/>
    <col min="8193" max="8210" width="1.5703125" style="2" customWidth="1"/>
    <col min="8211" max="8211" width="2.5703125" style="2" customWidth="1"/>
    <col min="8212" max="8215" width="1.5703125" style="2" customWidth="1"/>
    <col min="8216" max="8216" width="1.140625" style="2" customWidth="1"/>
    <col min="8217" max="8219" width="1.5703125" style="2" customWidth="1"/>
    <col min="8220" max="8220" width="2.42578125" style="2" customWidth="1"/>
    <col min="8221" max="8247" width="1.5703125" style="2" customWidth="1"/>
    <col min="8248" max="8248" width="1.42578125" style="2" customWidth="1"/>
    <col min="8249" max="8258" width="1.5703125" style="2" customWidth="1"/>
    <col min="8259" max="8259" width="1.42578125" style="2" customWidth="1"/>
    <col min="8260" max="8263" width="1.5703125" style="2" customWidth="1"/>
    <col min="8264" max="8264" width="0.85546875" style="2" customWidth="1"/>
    <col min="8265" max="8265" width="1.42578125" style="2" customWidth="1"/>
    <col min="8266" max="8268" width="1.5703125" style="2" customWidth="1"/>
    <col min="8269" max="8269" width="0.5703125" style="2" customWidth="1"/>
    <col min="8270" max="8270" width="1.5703125" style="2" customWidth="1"/>
    <col min="8271" max="8271" width="2.85546875" style="2" customWidth="1"/>
    <col min="8272" max="8272" width="1.5703125" style="2" customWidth="1"/>
    <col min="8273" max="8448" width="8.85546875" style="2"/>
    <col min="8449" max="8466" width="1.5703125" style="2" customWidth="1"/>
    <col min="8467" max="8467" width="2.5703125" style="2" customWidth="1"/>
    <col min="8468" max="8471" width="1.5703125" style="2" customWidth="1"/>
    <col min="8472" max="8472" width="1.140625" style="2" customWidth="1"/>
    <col min="8473" max="8475" width="1.5703125" style="2" customWidth="1"/>
    <col min="8476" max="8476" width="2.42578125" style="2" customWidth="1"/>
    <col min="8477" max="8503" width="1.5703125" style="2" customWidth="1"/>
    <col min="8504" max="8504" width="1.42578125" style="2" customWidth="1"/>
    <col min="8505" max="8514" width="1.5703125" style="2" customWidth="1"/>
    <col min="8515" max="8515" width="1.42578125" style="2" customWidth="1"/>
    <col min="8516" max="8519" width="1.5703125" style="2" customWidth="1"/>
    <col min="8520" max="8520" width="0.85546875" style="2" customWidth="1"/>
    <col min="8521" max="8521" width="1.42578125" style="2" customWidth="1"/>
    <col min="8522" max="8524" width="1.5703125" style="2" customWidth="1"/>
    <col min="8525" max="8525" width="0.5703125" style="2" customWidth="1"/>
    <col min="8526" max="8526" width="1.5703125" style="2" customWidth="1"/>
    <col min="8527" max="8527" width="2.85546875" style="2" customWidth="1"/>
    <col min="8528" max="8528" width="1.5703125" style="2" customWidth="1"/>
    <col min="8529" max="8704" width="8.85546875" style="2"/>
    <col min="8705" max="8722" width="1.5703125" style="2" customWidth="1"/>
    <col min="8723" max="8723" width="2.5703125" style="2" customWidth="1"/>
    <col min="8724" max="8727" width="1.5703125" style="2" customWidth="1"/>
    <col min="8728" max="8728" width="1.140625" style="2" customWidth="1"/>
    <col min="8729" max="8731" width="1.5703125" style="2" customWidth="1"/>
    <col min="8732" max="8732" width="2.42578125" style="2" customWidth="1"/>
    <col min="8733" max="8759" width="1.5703125" style="2" customWidth="1"/>
    <col min="8760" max="8760" width="1.42578125" style="2" customWidth="1"/>
    <col min="8761" max="8770" width="1.5703125" style="2" customWidth="1"/>
    <col min="8771" max="8771" width="1.42578125" style="2" customWidth="1"/>
    <col min="8772" max="8775" width="1.5703125" style="2" customWidth="1"/>
    <col min="8776" max="8776" width="0.85546875" style="2" customWidth="1"/>
    <col min="8777" max="8777" width="1.42578125" style="2" customWidth="1"/>
    <col min="8778" max="8780" width="1.5703125" style="2" customWidth="1"/>
    <col min="8781" max="8781" width="0.5703125" style="2" customWidth="1"/>
    <col min="8782" max="8782" width="1.5703125" style="2" customWidth="1"/>
    <col min="8783" max="8783" width="2.85546875" style="2" customWidth="1"/>
    <col min="8784" max="8784" width="1.5703125" style="2" customWidth="1"/>
    <col min="8785" max="8960" width="8.85546875" style="2"/>
    <col min="8961" max="8978" width="1.5703125" style="2" customWidth="1"/>
    <col min="8979" max="8979" width="2.5703125" style="2" customWidth="1"/>
    <col min="8980" max="8983" width="1.5703125" style="2" customWidth="1"/>
    <col min="8984" max="8984" width="1.140625" style="2" customWidth="1"/>
    <col min="8985" max="8987" width="1.5703125" style="2" customWidth="1"/>
    <col min="8988" max="8988" width="2.42578125" style="2" customWidth="1"/>
    <col min="8989" max="9015" width="1.5703125" style="2" customWidth="1"/>
    <col min="9016" max="9016" width="1.42578125" style="2" customWidth="1"/>
    <col min="9017" max="9026" width="1.5703125" style="2" customWidth="1"/>
    <col min="9027" max="9027" width="1.42578125" style="2" customWidth="1"/>
    <col min="9028" max="9031" width="1.5703125" style="2" customWidth="1"/>
    <col min="9032" max="9032" width="0.85546875" style="2" customWidth="1"/>
    <col min="9033" max="9033" width="1.42578125" style="2" customWidth="1"/>
    <col min="9034" max="9036" width="1.5703125" style="2" customWidth="1"/>
    <col min="9037" max="9037" width="0.5703125" style="2" customWidth="1"/>
    <col min="9038" max="9038" width="1.5703125" style="2" customWidth="1"/>
    <col min="9039" max="9039" width="2.85546875" style="2" customWidth="1"/>
    <col min="9040" max="9040" width="1.5703125" style="2" customWidth="1"/>
    <col min="9041" max="9216" width="8.85546875" style="2"/>
    <col min="9217" max="9234" width="1.5703125" style="2" customWidth="1"/>
    <col min="9235" max="9235" width="2.5703125" style="2" customWidth="1"/>
    <col min="9236" max="9239" width="1.5703125" style="2" customWidth="1"/>
    <col min="9240" max="9240" width="1.140625" style="2" customWidth="1"/>
    <col min="9241" max="9243" width="1.5703125" style="2" customWidth="1"/>
    <col min="9244" max="9244" width="2.42578125" style="2" customWidth="1"/>
    <col min="9245" max="9271" width="1.5703125" style="2" customWidth="1"/>
    <col min="9272" max="9272" width="1.42578125" style="2" customWidth="1"/>
    <col min="9273" max="9282" width="1.5703125" style="2" customWidth="1"/>
    <col min="9283" max="9283" width="1.42578125" style="2" customWidth="1"/>
    <col min="9284" max="9287" width="1.5703125" style="2" customWidth="1"/>
    <col min="9288" max="9288" width="0.85546875" style="2" customWidth="1"/>
    <col min="9289" max="9289" width="1.42578125" style="2" customWidth="1"/>
    <col min="9290" max="9292" width="1.5703125" style="2" customWidth="1"/>
    <col min="9293" max="9293" width="0.5703125" style="2" customWidth="1"/>
    <col min="9294" max="9294" width="1.5703125" style="2" customWidth="1"/>
    <col min="9295" max="9295" width="2.85546875" style="2" customWidth="1"/>
    <col min="9296" max="9296" width="1.5703125" style="2" customWidth="1"/>
    <col min="9297" max="9472" width="8.85546875" style="2"/>
    <col min="9473" max="9490" width="1.5703125" style="2" customWidth="1"/>
    <col min="9491" max="9491" width="2.5703125" style="2" customWidth="1"/>
    <col min="9492" max="9495" width="1.5703125" style="2" customWidth="1"/>
    <col min="9496" max="9496" width="1.140625" style="2" customWidth="1"/>
    <col min="9497" max="9499" width="1.5703125" style="2" customWidth="1"/>
    <col min="9500" max="9500" width="2.42578125" style="2" customWidth="1"/>
    <col min="9501" max="9527" width="1.5703125" style="2" customWidth="1"/>
    <col min="9528" max="9528" width="1.42578125" style="2" customWidth="1"/>
    <col min="9529" max="9538" width="1.5703125" style="2" customWidth="1"/>
    <col min="9539" max="9539" width="1.42578125" style="2" customWidth="1"/>
    <col min="9540" max="9543" width="1.5703125" style="2" customWidth="1"/>
    <col min="9544" max="9544" width="0.85546875" style="2" customWidth="1"/>
    <col min="9545" max="9545" width="1.42578125" style="2" customWidth="1"/>
    <col min="9546" max="9548" width="1.5703125" style="2" customWidth="1"/>
    <col min="9549" max="9549" width="0.5703125" style="2" customWidth="1"/>
    <col min="9550" max="9550" width="1.5703125" style="2" customWidth="1"/>
    <col min="9551" max="9551" width="2.85546875" style="2" customWidth="1"/>
    <col min="9552" max="9552" width="1.5703125" style="2" customWidth="1"/>
    <col min="9553" max="9728" width="8.85546875" style="2"/>
    <col min="9729" max="9746" width="1.5703125" style="2" customWidth="1"/>
    <col min="9747" max="9747" width="2.5703125" style="2" customWidth="1"/>
    <col min="9748" max="9751" width="1.5703125" style="2" customWidth="1"/>
    <col min="9752" max="9752" width="1.140625" style="2" customWidth="1"/>
    <col min="9753" max="9755" width="1.5703125" style="2" customWidth="1"/>
    <col min="9756" max="9756" width="2.42578125" style="2" customWidth="1"/>
    <col min="9757" max="9783" width="1.5703125" style="2" customWidth="1"/>
    <col min="9784" max="9784" width="1.42578125" style="2" customWidth="1"/>
    <col min="9785" max="9794" width="1.5703125" style="2" customWidth="1"/>
    <col min="9795" max="9795" width="1.42578125" style="2" customWidth="1"/>
    <col min="9796" max="9799" width="1.5703125" style="2" customWidth="1"/>
    <col min="9800" max="9800" width="0.85546875" style="2" customWidth="1"/>
    <col min="9801" max="9801" width="1.42578125" style="2" customWidth="1"/>
    <col min="9802" max="9804" width="1.5703125" style="2" customWidth="1"/>
    <col min="9805" max="9805" width="0.5703125" style="2" customWidth="1"/>
    <col min="9806" max="9806" width="1.5703125" style="2" customWidth="1"/>
    <col min="9807" max="9807" width="2.85546875" style="2" customWidth="1"/>
    <col min="9808" max="9808" width="1.5703125" style="2" customWidth="1"/>
    <col min="9809" max="9984" width="8.85546875" style="2"/>
    <col min="9985" max="10002" width="1.5703125" style="2" customWidth="1"/>
    <col min="10003" max="10003" width="2.5703125" style="2" customWidth="1"/>
    <col min="10004" max="10007" width="1.5703125" style="2" customWidth="1"/>
    <col min="10008" max="10008" width="1.140625" style="2" customWidth="1"/>
    <col min="10009" max="10011" width="1.5703125" style="2" customWidth="1"/>
    <col min="10012" max="10012" width="2.42578125" style="2" customWidth="1"/>
    <col min="10013" max="10039" width="1.5703125" style="2" customWidth="1"/>
    <col min="10040" max="10040" width="1.42578125" style="2" customWidth="1"/>
    <col min="10041" max="10050" width="1.5703125" style="2" customWidth="1"/>
    <col min="10051" max="10051" width="1.42578125" style="2" customWidth="1"/>
    <col min="10052" max="10055" width="1.5703125" style="2" customWidth="1"/>
    <col min="10056" max="10056" width="0.85546875" style="2" customWidth="1"/>
    <col min="10057" max="10057" width="1.42578125" style="2" customWidth="1"/>
    <col min="10058" max="10060" width="1.5703125" style="2" customWidth="1"/>
    <col min="10061" max="10061" width="0.5703125" style="2" customWidth="1"/>
    <col min="10062" max="10062" width="1.5703125" style="2" customWidth="1"/>
    <col min="10063" max="10063" width="2.85546875" style="2" customWidth="1"/>
    <col min="10064" max="10064" width="1.5703125" style="2" customWidth="1"/>
    <col min="10065" max="10240" width="8.85546875" style="2"/>
    <col min="10241" max="10258" width="1.5703125" style="2" customWidth="1"/>
    <col min="10259" max="10259" width="2.5703125" style="2" customWidth="1"/>
    <col min="10260" max="10263" width="1.5703125" style="2" customWidth="1"/>
    <col min="10264" max="10264" width="1.140625" style="2" customWidth="1"/>
    <col min="10265" max="10267" width="1.5703125" style="2" customWidth="1"/>
    <col min="10268" max="10268" width="2.42578125" style="2" customWidth="1"/>
    <col min="10269" max="10295" width="1.5703125" style="2" customWidth="1"/>
    <col min="10296" max="10296" width="1.42578125" style="2" customWidth="1"/>
    <col min="10297" max="10306" width="1.5703125" style="2" customWidth="1"/>
    <col min="10307" max="10307" width="1.42578125" style="2" customWidth="1"/>
    <col min="10308" max="10311" width="1.5703125" style="2" customWidth="1"/>
    <col min="10312" max="10312" width="0.85546875" style="2" customWidth="1"/>
    <col min="10313" max="10313" width="1.42578125" style="2" customWidth="1"/>
    <col min="10314" max="10316" width="1.5703125" style="2" customWidth="1"/>
    <col min="10317" max="10317" width="0.5703125" style="2" customWidth="1"/>
    <col min="10318" max="10318" width="1.5703125" style="2" customWidth="1"/>
    <col min="10319" max="10319" width="2.85546875" style="2" customWidth="1"/>
    <col min="10320" max="10320" width="1.5703125" style="2" customWidth="1"/>
    <col min="10321" max="10496" width="8.85546875" style="2"/>
    <col min="10497" max="10514" width="1.5703125" style="2" customWidth="1"/>
    <col min="10515" max="10515" width="2.5703125" style="2" customWidth="1"/>
    <col min="10516" max="10519" width="1.5703125" style="2" customWidth="1"/>
    <col min="10520" max="10520" width="1.140625" style="2" customWidth="1"/>
    <col min="10521" max="10523" width="1.5703125" style="2" customWidth="1"/>
    <col min="10524" max="10524" width="2.42578125" style="2" customWidth="1"/>
    <col min="10525" max="10551" width="1.5703125" style="2" customWidth="1"/>
    <col min="10552" max="10552" width="1.42578125" style="2" customWidth="1"/>
    <col min="10553" max="10562" width="1.5703125" style="2" customWidth="1"/>
    <col min="10563" max="10563" width="1.42578125" style="2" customWidth="1"/>
    <col min="10564" max="10567" width="1.5703125" style="2" customWidth="1"/>
    <col min="10568" max="10568" width="0.85546875" style="2" customWidth="1"/>
    <col min="10569" max="10569" width="1.42578125" style="2" customWidth="1"/>
    <col min="10570" max="10572" width="1.5703125" style="2" customWidth="1"/>
    <col min="10573" max="10573" width="0.5703125" style="2" customWidth="1"/>
    <col min="10574" max="10574" width="1.5703125" style="2" customWidth="1"/>
    <col min="10575" max="10575" width="2.85546875" style="2" customWidth="1"/>
    <col min="10576" max="10576" width="1.5703125" style="2" customWidth="1"/>
    <col min="10577" max="10752" width="8.85546875" style="2"/>
    <col min="10753" max="10770" width="1.5703125" style="2" customWidth="1"/>
    <col min="10771" max="10771" width="2.5703125" style="2" customWidth="1"/>
    <col min="10772" max="10775" width="1.5703125" style="2" customWidth="1"/>
    <col min="10776" max="10776" width="1.140625" style="2" customWidth="1"/>
    <col min="10777" max="10779" width="1.5703125" style="2" customWidth="1"/>
    <col min="10780" max="10780" width="2.42578125" style="2" customWidth="1"/>
    <col min="10781" max="10807" width="1.5703125" style="2" customWidth="1"/>
    <col min="10808" max="10808" width="1.42578125" style="2" customWidth="1"/>
    <col min="10809" max="10818" width="1.5703125" style="2" customWidth="1"/>
    <col min="10819" max="10819" width="1.42578125" style="2" customWidth="1"/>
    <col min="10820" max="10823" width="1.5703125" style="2" customWidth="1"/>
    <col min="10824" max="10824" width="0.85546875" style="2" customWidth="1"/>
    <col min="10825" max="10825" width="1.42578125" style="2" customWidth="1"/>
    <col min="10826" max="10828" width="1.5703125" style="2" customWidth="1"/>
    <col min="10829" max="10829" width="0.5703125" style="2" customWidth="1"/>
    <col min="10830" max="10830" width="1.5703125" style="2" customWidth="1"/>
    <col min="10831" max="10831" width="2.85546875" style="2" customWidth="1"/>
    <col min="10832" max="10832" width="1.5703125" style="2" customWidth="1"/>
    <col min="10833" max="11008" width="8.85546875" style="2"/>
    <col min="11009" max="11026" width="1.5703125" style="2" customWidth="1"/>
    <col min="11027" max="11027" width="2.5703125" style="2" customWidth="1"/>
    <col min="11028" max="11031" width="1.5703125" style="2" customWidth="1"/>
    <col min="11032" max="11032" width="1.140625" style="2" customWidth="1"/>
    <col min="11033" max="11035" width="1.5703125" style="2" customWidth="1"/>
    <col min="11036" max="11036" width="2.42578125" style="2" customWidth="1"/>
    <col min="11037" max="11063" width="1.5703125" style="2" customWidth="1"/>
    <col min="11064" max="11064" width="1.42578125" style="2" customWidth="1"/>
    <col min="11065" max="11074" width="1.5703125" style="2" customWidth="1"/>
    <col min="11075" max="11075" width="1.42578125" style="2" customWidth="1"/>
    <col min="11076" max="11079" width="1.5703125" style="2" customWidth="1"/>
    <col min="11080" max="11080" width="0.85546875" style="2" customWidth="1"/>
    <col min="11081" max="11081" width="1.42578125" style="2" customWidth="1"/>
    <col min="11082" max="11084" width="1.5703125" style="2" customWidth="1"/>
    <col min="11085" max="11085" width="0.5703125" style="2" customWidth="1"/>
    <col min="11086" max="11086" width="1.5703125" style="2" customWidth="1"/>
    <col min="11087" max="11087" width="2.85546875" style="2" customWidth="1"/>
    <col min="11088" max="11088" width="1.5703125" style="2" customWidth="1"/>
    <col min="11089" max="11264" width="8.85546875" style="2"/>
    <col min="11265" max="11282" width="1.5703125" style="2" customWidth="1"/>
    <col min="11283" max="11283" width="2.5703125" style="2" customWidth="1"/>
    <col min="11284" max="11287" width="1.5703125" style="2" customWidth="1"/>
    <col min="11288" max="11288" width="1.140625" style="2" customWidth="1"/>
    <col min="11289" max="11291" width="1.5703125" style="2" customWidth="1"/>
    <col min="11292" max="11292" width="2.42578125" style="2" customWidth="1"/>
    <col min="11293" max="11319" width="1.5703125" style="2" customWidth="1"/>
    <col min="11320" max="11320" width="1.42578125" style="2" customWidth="1"/>
    <col min="11321" max="11330" width="1.5703125" style="2" customWidth="1"/>
    <col min="11331" max="11331" width="1.42578125" style="2" customWidth="1"/>
    <col min="11332" max="11335" width="1.5703125" style="2" customWidth="1"/>
    <col min="11336" max="11336" width="0.85546875" style="2" customWidth="1"/>
    <col min="11337" max="11337" width="1.42578125" style="2" customWidth="1"/>
    <col min="11338" max="11340" width="1.5703125" style="2" customWidth="1"/>
    <col min="11341" max="11341" width="0.5703125" style="2" customWidth="1"/>
    <col min="11342" max="11342" width="1.5703125" style="2" customWidth="1"/>
    <col min="11343" max="11343" width="2.85546875" style="2" customWidth="1"/>
    <col min="11344" max="11344" width="1.5703125" style="2" customWidth="1"/>
    <col min="11345" max="11520" width="8.85546875" style="2"/>
    <col min="11521" max="11538" width="1.5703125" style="2" customWidth="1"/>
    <col min="11539" max="11539" width="2.5703125" style="2" customWidth="1"/>
    <col min="11540" max="11543" width="1.5703125" style="2" customWidth="1"/>
    <col min="11544" max="11544" width="1.140625" style="2" customWidth="1"/>
    <col min="11545" max="11547" width="1.5703125" style="2" customWidth="1"/>
    <col min="11548" max="11548" width="2.42578125" style="2" customWidth="1"/>
    <col min="11549" max="11575" width="1.5703125" style="2" customWidth="1"/>
    <col min="11576" max="11576" width="1.42578125" style="2" customWidth="1"/>
    <col min="11577" max="11586" width="1.5703125" style="2" customWidth="1"/>
    <col min="11587" max="11587" width="1.42578125" style="2" customWidth="1"/>
    <col min="11588" max="11591" width="1.5703125" style="2" customWidth="1"/>
    <col min="11592" max="11592" width="0.85546875" style="2" customWidth="1"/>
    <col min="11593" max="11593" width="1.42578125" style="2" customWidth="1"/>
    <col min="11594" max="11596" width="1.5703125" style="2" customWidth="1"/>
    <col min="11597" max="11597" width="0.5703125" style="2" customWidth="1"/>
    <col min="11598" max="11598" width="1.5703125" style="2" customWidth="1"/>
    <col min="11599" max="11599" width="2.85546875" style="2" customWidth="1"/>
    <col min="11600" max="11600" width="1.5703125" style="2" customWidth="1"/>
    <col min="11601" max="11776" width="8.85546875" style="2"/>
    <col min="11777" max="11794" width="1.5703125" style="2" customWidth="1"/>
    <col min="11795" max="11795" width="2.5703125" style="2" customWidth="1"/>
    <col min="11796" max="11799" width="1.5703125" style="2" customWidth="1"/>
    <col min="11800" max="11800" width="1.140625" style="2" customWidth="1"/>
    <col min="11801" max="11803" width="1.5703125" style="2" customWidth="1"/>
    <col min="11804" max="11804" width="2.42578125" style="2" customWidth="1"/>
    <col min="11805" max="11831" width="1.5703125" style="2" customWidth="1"/>
    <col min="11832" max="11832" width="1.42578125" style="2" customWidth="1"/>
    <col min="11833" max="11842" width="1.5703125" style="2" customWidth="1"/>
    <col min="11843" max="11843" width="1.42578125" style="2" customWidth="1"/>
    <col min="11844" max="11847" width="1.5703125" style="2" customWidth="1"/>
    <col min="11848" max="11848" width="0.85546875" style="2" customWidth="1"/>
    <col min="11849" max="11849" width="1.42578125" style="2" customWidth="1"/>
    <col min="11850" max="11852" width="1.5703125" style="2" customWidth="1"/>
    <col min="11853" max="11853" width="0.5703125" style="2" customWidth="1"/>
    <col min="11854" max="11854" width="1.5703125" style="2" customWidth="1"/>
    <col min="11855" max="11855" width="2.85546875" style="2" customWidth="1"/>
    <col min="11856" max="11856" width="1.5703125" style="2" customWidth="1"/>
    <col min="11857" max="12032" width="8.85546875" style="2"/>
    <col min="12033" max="12050" width="1.5703125" style="2" customWidth="1"/>
    <col min="12051" max="12051" width="2.5703125" style="2" customWidth="1"/>
    <col min="12052" max="12055" width="1.5703125" style="2" customWidth="1"/>
    <col min="12056" max="12056" width="1.140625" style="2" customWidth="1"/>
    <col min="12057" max="12059" width="1.5703125" style="2" customWidth="1"/>
    <col min="12060" max="12060" width="2.42578125" style="2" customWidth="1"/>
    <col min="12061" max="12087" width="1.5703125" style="2" customWidth="1"/>
    <col min="12088" max="12088" width="1.42578125" style="2" customWidth="1"/>
    <col min="12089" max="12098" width="1.5703125" style="2" customWidth="1"/>
    <col min="12099" max="12099" width="1.42578125" style="2" customWidth="1"/>
    <col min="12100" max="12103" width="1.5703125" style="2" customWidth="1"/>
    <col min="12104" max="12104" width="0.85546875" style="2" customWidth="1"/>
    <col min="12105" max="12105" width="1.42578125" style="2" customWidth="1"/>
    <col min="12106" max="12108" width="1.5703125" style="2" customWidth="1"/>
    <col min="12109" max="12109" width="0.5703125" style="2" customWidth="1"/>
    <col min="12110" max="12110" width="1.5703125" style="2" customWidth="1"/>
    <col min="12111" max="12111" width="2.85546875" style="2" customWidth="1"/>
    <col min="12112" max="12112" width="1.5703125" style="2" customWidth="1"/>
    <col min="12113" max="12288" width="8.85546875" style="2"/>
    <col min="12289" max="12306" width="1.5703125" style="2" customWidth="1"/>
    <col min="12307" max="12307" width="2.5703125" style="2" customWidth="1"/>
    <col min="12308" max="12311" width="1.5703125" style="2" customWidth="1"/>
    <col min="12312" max="12312" width="1.140625" style="2" customWidth="1"/>
    <col min="12313" max="12315" width="1.5703125" style="2" customWidth="1"/>
    <col min="12316" max="12316" width="2.42578125" style="2" customWidth="1"/>
    <col min="12317" max="12343" width="1.5703125" style="2" customWidth="1"/>
    <col min="12344" max="12344" width="1.42578125" style="2" customWidth="1"/>
    <col min="12345" max="12354" width="1.5703125" style="2" customWidth="1"/>
    <col min="12355" max="12355" width="1.42578125" style="2" customWidth="1"/>
    <col min="12356" max="12359" width="1.5703125" style="2" customWidth="1"/>
    <col min="12360" max="12360" width="0.85546875" style="2" customWidth="1"/>
    <col min="12361" max="12361" width="1.42578125" style="2" customWidth="1"/>
    <col min="12362" max="12364" width="1.5703125" style="2" customWidth="1"/>
    <col min="12365" max="12365" width="0.5703125" style="2" customWidth="1"/>
    <col min="12366" max="12366" width="1.5703125" style="2" customWidth="1"/>
    <col min="12367" max="12367" width="2.85546875" style="2" customWidth="1"/>
    <col min="12368" max="12368" width="1.5703125" style="2" customWidth="1"/>
    <col min="12369" max="12544" width="8.85546875" style="2"/>
    <col min="12545" max="12562" width="1.5703125" style="2" customWidth="1"/>
    <col min="12563" max="12563" width="2.5703125" style="2" customWidth="1"/>
    <col min="12564" max="12567" width="1.5703125" style="2" customWidth="1"/>
    <col min="12568" max="12568" width="1.140625" style="2" customWidth="1"/>
    <col min="12569" max="12571" width="1.5703125" style="2" customWidth="1"/>
    <col min="12572" max="12572" width="2.42578125" style="2" customWidth="1"/>
    <col min="12573" max="12599" width="1.5703125" style="2" customWidth="1"/>
    <col min="12600" max="12600" width="1.42578125" style="2" customWidth="1"/>
    <col min="12601" max="12610" width="1.5703125" style="2" customWidth="1"/>
    <col min="12611" max="12611" width="1.42578125" style="2" customWidth="1"/>
    <col min="12612" max="12615" width="1.5703125" style="2" customWidth="1"/>
    <col min="12616" max="12616" width="0.85546875" style="2" customWidth="1"/>
    <col min="12617" max="12617" width="1.42578125" style="2" customWidth="1"/>
    <col min="12618" max="12620" width="1.5703125" style="2" customWidth="1"/>
    <col min="12621" max="12621" width="0.5703125" style="2" customWidth="1"/>
    <col min="12622" max="12622" width="1.5703125" style="2" customWidth="1"/>
    <col min="12623" max="12623" width="2.85546875" style="2" customWidth="1"/>
    <col min="12624" max="12624" width="1.5703125" style="2" customWidth="1"/>
    <col min="12625" max="12800" width="8.85546875" style="2"/>
    <col min="12801" max="12818" width="1.5703125" style="2" customWidth="1"/>
    <col min="12819" max="12819" width="2.5703125" style="2" customWidth="1"/>
    <col min="12820" max="12823" width="1.5703125" style="2" customWidth="1"/>
    <col min="12824" max="12824" width="1.140625" style="2" customWidth="1"/>
    <col min="12825" max="12827" width="1.5703125" style="2" customWidth="1"/>
    <col min="12828" max="12828" width="2.42578125" style="2" customWidth="1"/>
    <col min="12829" max="12855" width="1.5703125" style="2" customWidth="1"/>
    <col min="12856" max="12856" width="1.42578125" style="2" customWidth="1"/>
    <col min="12857" max="12866" width="1.5703125" style="2" customWidth="1"/>
    <col min="12867" max="12867" width="1.42578125" style="2" customWidth="1"/>
    <col min="12868" max="12871" width="1.5703125" style="2" customWidth="1"/>
    <col min="12872" max="12872" width="0.85546875" style="2" customWidth="1"/>
    <col min="12873" max="12873" width="1.42578125" style="2" customWidth="1"/>
    <col min="12874" max="12876" width="1.5703125" style="2" customWidth="1"/>
    <col min="12877" max="12877" width="0.5703125" style="2" customWidth="1"/>
    <col min="12878" max="12878" width="1.5703125" style="2" customWidth="1"/>
    <col min="12879" max="12879" width="2.85546875" style="2" customWidth="1"/>
    <col min="12880" max="12880" width="1.5703125" style="2" customWidth="1"/>
    <col min="12881" max="13056" width="8.85546875" style="2"/>
    <col min="13057" max="13074" width="1.5703125" style="2" customWidth="1"/>
    <col min="13075" max="13075" width="2.5703125" style="2" customWidth="1"/>
    <col min="13076" max="13079" width="1.5703125" style="2" customWidth="1"/>
    <col min="13080" max="13080" width="1.140625" style="2" customWidth="1"/>
    <col min="13081" max="13083" width="1.5703125" style="2" customWidth="1"/>
    <col min="13084" max="13084" width="2.42578125" style="2" customWidth="1"/>
    <col min="13085" max="13111" width="1.5703125" style="2" customWidth="1"/>
    <col min="13112" max="13112" width="1.42578125" style="2" customWidth="1"/>
    <col min="13113" max="13122" width="1.5703125" style="2" customWidth="1"/>
    <col min="13123" max="13123" width="1.42578125" style="2" customWidth="1"/>
    <col min="13124" max="13127" width="1.5703125" style="2" customWidth="1"/>
    <col min="13128" max="13128" width="0.85546875" style="2" customWidth="1"/>
    <col min="13129" max="13129" width="1.42578125" style="2" customWidth="1"/>
    <col min="13130" max="13132" width="1.5703125" style="2" customWidth="1"/>
    <col min="13133" max="13133" width="0.5703125" style="2" customWidth="1"/>
    <col min="13134" max="13134" width="1.5703125" style="2" customWidth="1"/>
    <col min="13135" max="13135" width="2.85546875" style="2" customWidth="1"/>
    <col min="13136" max="13136" width="1.5703125" style="2" customWidth="1"/>
    <col min="13137" max="13312" width="8.85546875" style="2"/>
    <col min="13313" max="13330" width="1.5703125" style="2" customWidth="1"/>
    <col min="13331" max="13331" width="2.5703125" style="2" customWidth="1"/>
    <col min="13332" max="13335" width="1.5703125" style="2" customWidth="1"/>
    <col min="13336" max="13336" width="1.140625" style="2" customWidth="1"/>
    <col min="13337" max="13339" width="1.5703125" style="2" customWidth="1"/>
    <col min="13340" max="13340" width="2.42578125" style="2" customWidth="1"/>
    <col min="13341" max="13367" width="1.5703125" style="2" customWidth="1"/>
    <col min="13368" max="13368" width="1.42578125" style="2" customWidth="1"/>
    <col min="13369" max="13378" width="1.5703125" style="2" customWidth="1"/>
    <col min="13379" max="13379" width="1.42578125" style="2" customWidth="1"/>
    <col min="13380" max="13383" width="1.5703125" style="2" customWidth="1"/>
    <col min="13384" max="13384" width="0.85546875" style="2" customWidth="1"/>
    <col min="13385" max="13385" width="1.42578125" style="2" customWidth="1"/>
    <col min="13386" max="13388" width="1.5703125" style="2" customWidth="1"/>
    <col min="13389" max="13389" width="0.5703125" style="2" customWidth="1"/>
    <col min="13390" max="13390" width="1.5703125" style="2" customWidth="1"/>
    <col min="13391" max="13391" width="2.85546875" style="2" customWidth="1"/>
    <col min="13392" max="13392" width="1.5703125" style="2" customWidth="1"/>
    <col min="13393" max="13568" width="8.85546875" style="2"/>
    <col min="13569" max="13586" width="1.5703125" style="2" customWidth="1"/>
    <col min="13587" max="13587" width="2.5703125" style="2" customWidth="1"/>
    <col min="13588" max="13591" width="1.5703125" style="2" customWidth="1"/>
    <col min="13592" max="13592" width="1.140625" style="2" customWidth="1"/>
    <col min="13593" max="13595" width="1.5703125" style="2" customWidth="1"/>
    <col min="13596" max="13596" width="2.42578125" style="2" customWidth="1"/>
    <col min="13597" max="13623" width="1.5703125" style="2" customWidth="1"/>
    <col min="13624" max="13624" width="1.42578125" style="2" customWidth="1"/>
    <col min="13625" max="13634" width="1.5703125" style="2" customWidth="1"/>
    <col min="13635" max="13635" width="1.42578125" style="2" customWidth="1"/>
    <col min="13636" max="13639" width="1.5703125" style="2" customWidth="1"/>
    <col min="13640" max="13640" width="0.85546875" style="2" customWidth="1"/>
    <col min="13641" max="13641" width="1.42578125" style="2" customWidth="1"/>
    <col min="13642" max="13644" width="1.5703125" style="2" customWidth="1"/>
    <col min="13645" max="13645" width="0.5703125" style="2" customWidth="1"/>
    <col min="13646" max="13646" width="1.5703125" style="2" customWidth="1"/>
    <col min="13647" max="13647" width="2.85546875" style="2" customWidth="1"/>
    <col min="13648" max="13648" width="1.5703125" style="2" customWidth="1"/>
    <col min="13649" max="13824" width="8.85546875" style="2"/>
    <col min="13825" max="13842" width="1.5703125" style="2" customWidth="1"/>
    <col min="13843" max="13843" width="2.5703125" style="2" customWidth="1"/>
    <col min="13844" max="13847" width="1.5703125" style="2" customWidth="1"/>
    <col min="13848" max="13848" width="1.140625" style="2" customWidth="1"/>
    <col min="13849" max="13851" width="1.5703125" style="2" customWidth="1"/>
    <col min="13852" max="13852" width="2.42578125" style="2" customWidth="1"/>
    <col min="13853" max="13879" width="1.5703125" style="2" customWidth="1"/>
    <col min="13880" max="13880" width="1.42578125" style="2" customWidth="1"/>
    <col min="13881" max="13890" width="1.5703125" style="2" customWidth="1"/>
    <col min="13891" max="13891" width="1.42578125" style="2" customWidth="1"/>
    <col min="13892" max="13895" width="1.5703125" style="2" customWidth="1"/>
    <col min="13896" max="13896" width="0.85546875" style="2" customWidth="1"/>
    <col min="13897" max="13897" width="1.42578125" style="2" customWidth="1"/>
    <col min="13898" max="13900" width="1.5703125" style="2" customWidth="1"/>
    <col min="13901" max="13901" width="0.5703125" style="2" customWidth="1"/>
    <col min="13902" max="13902" width="1.5703125" style="2" customWidth="1"/>
    <col min="13903" max="13903" width="2.85546875" style="2" customWidth="1"/>
    <col min="13904" max="13904" width="1.5703125" style="2" customWidth="1"/>
    <col min="13905" max="14080" width="8.85546875" style="2"/>
    <col min="14081" max="14098" width="1.5703125" style="2" customWidth="1"/>
    <col min="14099" max="14099" width="2.5703125" style="2" customWidth="1"/>
    <col min="14100" max="14103" width="1.5703125" style="2" customWidth="1"/>
    <col min="14104" max="14104" width="1.140625" style="2" customWidth="1"/>
    <col min="14105" max="14107" width="1.5703125" style="2" customWidth="1"/>
    <col min="14108" max="14108" width="2.42578125" style="2" customWidth="1"/>
    <col min="14109" max="14135" width="1.5703125" style="2" customWidth="1"/>
    <col min="14136" max="14136" width="1.42578125" style="2" customWidth="1"/>
    <col min="14137" max="14146" width="1.5703125" style="2" customWidth="1"/>
    <col min="14147" max="14147" width="1.42578125" style="2" customWidth="1"/>
    <col min="14148" max="14151" width="1.5703125" style="2" customWidth="1"/>
    <col min="14152" max="14152" width="0.85546875" style="2" customWidth="1"/>
    <col min="14153" max="14153" width="1.42578125" style="2" customWidth="1"/>
    <col min="14154" max="14156" width="1.5703125" style="2" customWidth="1"/>
    <col min="14157" max="14157" width="0.5703125" style="2" customWidth="1"/>
    <col min="14158" max="14158" width="1.5703125" style="2" customWidth="1"/>
    <col min="14159" max="14159" width="2.85546875" style="2" customWidth="1"/>
    <col min="14160" max="14160" width="1.5703125" style="2" customWidth="1"/>
    <col min="14161" max="14336" width="8.85546875" style="2"/>
    <col min="14337" max="14354" width="1.5703125" style="2" customWidth="1"/>
    <col min="14355" max="14355" width="2.5703125" style="2" customWidth="1"/>
    <col min="14356" max="14359" width="1.5703125" style="2" customWidth="1"/>
    <col min="14360" max="14360" width="1.140625" style="2" customWidth="1"/>
    <col min="14361" max="14363" width="1.5703125" style="2" customWidth="1"/>
    <col min="14364" max="14364" width="2.42578125" style="2" customWidth="1"/>
    <col min="14365" max="14391" width="1.5703125" style="2" customWidth="1"/>
    <col min="14392" max="14392" width="1.42578125" style="2" customWidth="1"/>
    <col min="14393" max="14402" width="1.5703125" style="2" customWidth="1"/>
    <col min="14403" max="14403" width="1.42578125" style="2" customWidth="1"/>
    <col min="14404" max="14407" width="1.5703125" style="2" customWidth="1"/>
    <col min="14408" max="14408" width="0.85546875" style="2" customWidth="1"/>
    <col min="14409" max="14409" width="1.42578125" style="2" customWidth="1"/>
    <col min="14410" max="14412" width="1.5703125" style="2" customWidth="1"/>
    <col min="14413" max="14413" width="0.5703125" style="2" customWidth="1"/>
    <col min="14414" max="14414" width="1.5703125" style="2" customWidth="1"/>
    <col min="14415" max="14415" width="2.85546875" style="2" customWidth="1"/>
    <col min="14416" max="14416" width="1.5703125" style="2" customWidth="1"/>
    <col min="14417" max="14592" width="8.85546875" style="2"/>
    <col min="14593" max="14610" width="1.5703125" style="2" customWidth="1"/>
    <col min="14611" max="14611" width="2.5703125" style="2" customWidth="1"/>
    <col min="14612" max="14615" width="1.5703125" style="2" customWidth="1"/>
    <col min="14616" max="14616" width="1.140625" style="2" customWidth="1"/>
    <col min="14617" max="14619" width="1.5703125" style="2" customWidth="1"/>
    <col min="14620" max="14620" width="2.42578125" style="2" customWidth="1"/>
    <col min="14621" max="14647" width="1.5703125" style="2" customWidth="1"/>
    <col min="14648" max="14648" width="1.42578125" style="2" customWidth="1"/>
    <col min="14649" max="14658" width="1.5703125" style="2" customWidth="1"/>
    <col min="14659" max="14659" width="1.42578125" style="2" customWidth="1"/>
    <col min="14660" max="14663" width="1.5703125" style="2" customWidth="1"/>
    <col min="14664" max="14664" width="0.85546875" style="2" customWidth="1"/>
    <col min="14665" max="14665" width="1.42578125" style="2" customWidth="1"/>
    <col min="14666" max="14668" width="1.5703125" style="2" customWidth="1"/>
    <col min="14669" max="14669" width="0.5703125" style="2" customWidth="1"/>
    <col min="14670" max="14670" width="1.5703125" style="2" customWidth="1"/>
    <col min="14671" max="14671" width="2.85546875" style="2" customWidth="1"/>
    <col min="14672" max="14672" width="1.5703125" style="2" customWidth="1"/>
    <col min="14673" max="14848" width="8.85546875" style="2"/>
    <col min="14849" max="14866" width="1.5703125" style="2" customWidth="1"/>
    <col min="14867" max="14867" width="2.5703125" style="2" customWidth="1"/>
    <col min="14868" max="14871" width="1.5703125" style="2" customWidth="1"/>
    <col min="14872" max="14872" width="1.140625" style="2" customWidth="1"/>
    <col min="14873" max="14875" width="1.5703125" style="2" customWidth="1"/>
    <col min="14876" max="14876" width="2.42578125" style="2" customWidth="1"/>
    <col min="14877" max="14903" width="1.5703125" style="2" customWidth="1"/>
    <col min="14904" max="14904" width="1.42578125" style="2" customWidth="1"/>
    <col min="14905" max="14914" width="1.5703125" style="2" customWidth="1"/>
    <col min="14915" max="14915" width="1.42578125" style="2" customWidth="1"/>
    <col min="14916" max="14919" width="1.5703125" style="2" customWidth="1"/>
    <col min="14920" max="14920" width="0.85546875" style="2" customWidth="1"/>
    <col min="14921" max="14921" width="1.42578125" style="2" customWidth="1"/>
    <col min="14922" max="14924" width="1.5703125" style="2" customWidth="1"/>
    <col min="14925" max="14925" width="0.5703125" style="2" customWidth="1"/>
    <col min="14926" max="14926" width="1.5703125" style="2" customWidth="1"/>
    <col min="14927" max="14927" width="2.85546875" style="2" customWidth="1"/>
    <col min="14928" max="14928" width="1.5703125" style="2" customWidth="1"/>
    <col min="14929" max="15104" width="8.85546875" style="2"/>
    <col min="15105" max="15122" width="1.5703125" style="2" customWidth="1"/>
    <col min="15123" max="15123" width="2.5703125" style="2" customWidth="1"/>
    <col min="15124" max="15127" width="1.5703125" style="2" customWidth="1"/>
    <col min="15128" max="15128" width="1.140625" style="2" customWidth="1"/>
    <col min="15129" max="15131" width="1.5703125" style="2" customWidth="1"/>
    <col min="15132" max="15132" width="2.42578125" style="2" customWidth="1"/>
    <col min="15133" max="15159" width="1.5703125" style="2" customWidth="1"/>
    <col min="15160" max="15160" width="1.42578125" style="2" customWidth="1"/>
    <col min="15161" max="15170" width="1.5703125" style="2" customWidth="1"/>
    <col min="15171" max="15171" width="1.42578125" style="2" customWidth="1"/>
    <col min="15172" max="15175" width="1.5703125" style="2" customWidth="1"/>
    <col min="15176" max="15176" width="0.85546875" style="2" customWidth="1"/>
    <col min="15177" max="15177" width="1.42578125" style="2" customWidth="1"/>
    <col min="15178" max="15180" width="1.5703125" style="2" customWidth="1"/>
    <col min="15181" max="15181" width="0.5703125" style="2" customWidth="1"/>
    <col min="15182" max="15182" width="1.5703125" style="2" customWidth="1"/>
    <col min="15183" max="15183" width="2.85546875" style="2" customWidth="1"/>
    <col min="15184" max="15184" width="1.5703125" style="2" customWidth="1"/>
    <col min="15185" max="15360" width="8.85546875" style="2"/>
    <col min="15361" max="15378" width="1.5703125" style="2" customWidth="1"/>
    <col min="15379" max="15379" width="2.5703125" style="2" customWidth="1"/>
    <col min="15380" max="15383" width="1.5703125" style="2" customWidth="1"/>
    <col min="15384" max="15384" width="1.140625" style="2" customWidth="1"/>
    <col min="15385" max="15387" width="1.5703125" style="2" customWidth="1"/>
    <col min="15388" max="15388" width="2.42578125" style="2" customWidth="1"/>
    <col min="15389" max="15415" width="1.5703125" style="2" customWidth="1"/>
    <col min="15416" max="15416" width="1.42578125" style="2" customWidth="1"/>
    <col min="15417" max="15426" width="1.5703125" style="2" customWidth="1"/>
    <col min="15427" max="15427" width="1.42578125" style="2" customWidth="1"/>
    <col min="15428" max="15431" width="1.5703125" style="2" customWidth="1"/>
    <col min="15432" max="15432" width="0.85546875" style="2" customWidth="1"/>
    <col min="15433" max="15433" width="1.42578125" style="2" customWidth="1"/>
    <col min="15434" max="15436" width="1.5703125" style="2" customWidth="1"/>
    <col min="15437" max="15437" width="0.5703125" style="2" customWidth="1"/>
    <col min="15438" max="15438" width="1.5703125" style="2" customWidth="1"/>
    <col min="15439" max="15439" width="2.85546875" style="2" customWidth="1"/>
    <col min="15440" max="15440" width="1.5703125" style="2" customWidth="1"/>
    <col min="15441" max="15616" width="8.85546875" style="2"/>
    <col min="15617" max="15634" width="1.5703125" style="2" customWidth="1"/>
    <col min="15635" max="15635" width="2.5703125" style="2" customWidth="1"/>
    <col min="15636" max="15639" width="1.5703125" style="2" customWidth="1"/>
    <col min="15640" max="15640" width="1.140625" style="2" customWidth="1"/>
    <col min="15641" max="15643" width="1.5703125" style="2" customWidth="1"/>
    <col min="15644" max="15644" width="2.42578125" style="2" customWidth="1"/>
    <col min="15645" max="15671" width="1.5703125" style="2" customWidth="1"/>
    <col min="15672" max="15672" width="1.42578125" style="2" customWidth="1"/>
    <col min="15673" max="15682" width="1.5703125" style="2" customWidth="1"/>
    <col min="15683" max="15683" width="1.42578125" style="2" customWidth="1"/>
    <col min="15684" max="15687" width="1.5703125" style="2" customWidth="1"/>
    <col min="15688" max="15688" width="0.85546875" style="2" customWidth="1"/>
    <col min="15689" max="15689" width="1.42578125" style="2" customWidth="1"/>
    <col min="15690" max="15692" width="1.5703125" style="2" customWidth="1"/>
    <col min="15693" max="15693" width="0.5703125" style="2" customWidth="1"/>
    <col min="15694" max="15694" width="1.5703125" style="2" customWidth="1"/>
    <col min="15695" max="15695" width="2.85546875" style="2" customWidth="1"/>
    <col min="15696" max="15696" width="1.5703125" style="2" customWidth="1"/>
    <col min="15697" max="15872" width="8.85546875" style="2"/>
    <col min="15873" max="15890" width="1.5703125" style="2" customWidth="1"/>
    <col min="15891" max="15891" width="2.5703125" style="2" customWidth="1"/>
    <col min="15892" max="15895" width="1.5703125" style="2" customWidth="1"/>
    <col min="15896" max="15896" width="1.140625" style="2" customWidth="1"/>
    <col min="15897" max="15899" width="1.5703125" style="2" customWidth="1"/>
    <col min="15900" max="15900" width="2.42578125" style="2" customWidth="1"/>
    <col min="15901" max="15927" width="1.5703125" style="2" customWidth="1"/>
    <col min="15928" max="15928" width="1.42578125" style="2" customWidth="1"/>
    <col min="15929" max="15938" width="1.5703125" style="2" customWidth="1"/>
    <col min="15939" max="15939" width="1.42578125" style="2" customWidth="1"/>
    <col min="15940" max="15943" width="1.5703125" style="2" customWidth="1"/>
    <col min="15944" max="15944" width="0.85546875" style="2" customWidth="1"/>
    <col min="15945" max="15945" width="1.42578125" style="2" customWidth="1"/>
    <col min="15946" max="15948" width="1.5703125" style="2" customWidth="1"/>
    <col min="15949" max="15949" width="0.5703125" style="2" customWidth="1"/>
    <col min="15950" max="15950" width="1.5703125" style="2" customWidth="1"/>
    <col min="15951" max="15951" width="2.85546875" style="2" customWidth="1"/>
    <col min="15952" max="15952" width="1.5703125" style="2" customWidth="1"/>
    <col min="15953" max="16128" width="8.85546875" style="2"/>
    <col min="16129" max="16146" width="1.5703125" style="2" customWidth="1"/>
    <col min="16147" max="16147" width="2.5703125" style="2" customWidth="1"/>
    <col min="16148" max="16151" width="1.5703125" style="2" customWidth="1"/>
    <col min="16152" max="16152" width="1.140625" style="2" customWidth="1"/>
    <col min="16153" max="16155" width="1.5703125" style="2" customWidth="1"/>
    <col min="16156" max="16156" width="2.42578125" style="2" customWidth="1"/>
    <col min="16157" max="16183" width="1.5703125" style="2" customWidth="1"/>
    <col min="16184" max="16184" width="1.42578125" style="2" customWidth="1"/>
    <col min="16185" max="16194" width="1.5703125" style="2" customWidth="1"/>
    <col min="16195" max="16195" width="1.42578125" style="2" customWidth="1"/>
    <col min="16196" max="16199" width="1.5703125" style="2" customWidth="1"/>
    <col min="16200" max="16200" width="0.85546875" style="2" customWidth="1"/>
    <col min="16201" max="16201" width="1.42578125" style="2" customWidth="1"/>
    <col min="16202" max="16204" width="1.5703125" style="2" customWidth="1"/>
    <col min="16205" max="16205" width="0.5703125" style="2" customWidth="1"/>
    <col min="16206" max="16206" width="1.5703125" style="2" customWidth="1"/>
    <col min="16207" max="16207" width="2.85546875" style="2" customWidth="1"/>
    <col min="16208" max="16208" width="1.5703125" style="2" customWidth="1"/>
    <col min="16209" max="16384" width="8.85546875" style="2"/>
  </cols>
  <sheetData>
    <row r="1" spans="1:99" s="24" customFormat="1" ht="12.75" customHeight="1" x14ac:dyDescent="0.15">
      <c r="A1" s="141" t="s">
        <v>25</v>
      </c>
      <c r="B1" s="141"/>
      <c r="C1" s="141"/>
      <c r="D1" s="141"/>
      <c r="E1" s="141"/>
      <c r="F1" s="141"/>
      <c r="G1" s="141"/>
      <c r="H1" s="141"/>
      <c r="I1" s="141"/>
      <c r="J1" s="141"/>
      <c r="K1" s="141"/>
      <c r="L1" s="141"/>
      <c r="M1" s="141"/>
      <c r="N1" s="141"/>
      <c r="O1" s="141"/>
      <c r="P1" s="141"/>
      <c r="Q1" s="141"/>
      <c r="R1" s="141"/>
      <c r="S1" s="141"/>
      <c r="T1" s="141"/>
      <c r="U1" s="141"/>
      <c r="V1" s="141"/>
      <c r="W1" s="141"/>
      <c r="X1" s="141"/>
      <c r="Y1" s="141"/>
      <c r="Z1" s="141"/>
      <c r="AA1" s="141"/>
      <c r="AB1" s="141"/>
      <c r="AC1" s="141"/>
      <c r="AD1" s="141"/>
      <c r="AE1" s="141"/>
      <c r="AF1" s="141"/>
      <c r="AG1" s="141"/>
      <c r="AH1" s="141"/>
      <c r="AI1" s="141"/>
      <c r="AJ1" s="141"/>
      <c r="AK1" s="141"/>
      <c r="AL1" s="141"/>
      <c r="AM1" s="141"/>
      <c r="AN1" s="141"/>
      <c r="AO1" s="141"/>
      <c r="AP1" s="141"/>
      <c r="AQ1" s="141"/>
      <c r="AR1" s="141"/>
      <c r="AS1" s="141"/>
      <c r="AT1" s="141"/>
      <c r="AU1" s="141"/>
      <c r="AV1" s="141"/>
      <c r="AW1" s="141"/>
      <c r="AX1" s="141"/>
      <c r="AY1" s="141"/>
      <c r="AZ1" s="141"/>
      <c r="BA1" s="141"/>
      <c r="BB1" s="141"/>
      <c r="BC1" s="141"/>
      <c r="BD1" s="141"/>
      <c r="BE1" s="141"/>
      <c r="BF1" s="141"/>
      <c r="BG1" s="141"/>
      <c r="BH1" s="141"/>
      <c r="BI1" s="141"/>
      <c r="BJ1" s="141"/>
      <c r="BK1" s="141"/>
      <c r="BL1" s="141"/>
      <c r="BM1" s="141"/>
      <c r="BN1" s="141"/>
      <c r="BO1" s="141"/>
      <c r="BP1" s="141"/>
      <c r="BQ1" s="141"/>
      <c r="BR1" s="141"/>
      <c r="BS1" s="141"/>
      <c r="BT1" s="141"/>
      <c r="BU1" s="141"/>
      <c r="BV1" s="141"/>
      <c r="BW1" s="141"/>
      <c r="BX1" s="141"/>
      <c r="BY1" s="141"/>
      <c r="BZ1" s="141"/>
      <c r="CA1" s="141"/>
    </row>
    <row r="2" spans="1:99" s="24" customFormat="1" ht="13.5" thickBot="1" x14ac:dyDescent="0.25">
      <c r="B2" s="2" t="s">
        <v>26</v>
      </c>
    </row>
    <row r="3" spans="1:99" s="24" customFormat="1" ht="27.75" customHeight="1" x14ac:dyDescent="0.15">
      <c r="A3" s="142" t="s">
        <v>27</v>
      </c>
      <c r="B3" s="143"/>
      <c r="C3" s="143"/>
      <c r="D3" s="143"/>
      <c r="E3" s="143"/>
      <c r="F3" s="143"/>
      <c r="G3" s="143"/>
      <c r="H3" s="143"/>
      <c r="I3" s="143"/>
      <c r="J3" s="143"/>
      <c r="K3" s="143"/>
      <c r="L3" s="143"/>
      <c r="M3" s="143"/>
      <c r="N3" s="143"/>
      <c r="O3" s="143"/>
      <c r="P3" s="143"/>
      <c r="Q3" s="143"/>
      <c r="R3" s="143"/>
      <c r="S3" s="143"/>
      <c r="T3" s="143"/>
      <c r="U3" s="143"/>
      <c r="V3" s="143"/>
      <c r="W3" s="143"/>
      <c r="X3" s="143"/>
      <c r="Y3" s="143"/>
      <c r="Z3" s="143"/>
      <c r="AA3" s="143"/>
      <c r="AB3" s="143"/>
      <c r="AC3" s="143"/>
      <c r="AD3" s="143"/>
      <c r="AE3" s="143"/>
      <c r="AF3" s="144"/>
      <c r="AG3" s="76" t="s">
        <v>28</v>
      </c>
      <c r="AH3" s="77"/>
      <c r="AI3" s="77"/>
      <c r="AJ3" s="77"/>
      <c r="AK3" s="77"/>
      <c r="AL3" s="77"/>
      <c r="AM3" s="77"/>
      <c r="AN3" s="77"/>
      <c r="AO3" s="77"/>
      <c r="AP3" s="78"/>
      <c r="AQ3" s="76" t="s">
        <v>29</v>
      </c>
      <c r="AR3" s="77"/>
      <c r="AS3" s="77"/>
      <c r="AT3" s="77"/>
      <c r="AU3" s="77"/>
      <c r="AV3" s="77"/>
      <c r="AW3" s="78"/>
      <c r="AX3" s="76" t="s">
        <v>30</v>
      </c>
      <c r="AY3" s="77"/>
      <c r="AZ3" s="77"/>
      <c r="BA3" s="77"/>
      <c r="BB3" s="77"/>
      <c r="BC3" s="77"/>
      <c r="BD3" s="78"/>
      <c r="BE3" s="76" t="s">
        <v>31</v>
      </c>
      <c r="BF3" s="145"/>
      <c r="BG3" s="145"/>
      <c r="BH3" s="145"/>
      <c r="BI3" s="145"/>
      <c r="BJ3" s="145"/>
      <c r="BK3" s="145"/>
      <c r="BL3" s="145"/>
      <c r="BM3" s="145"/>
      <c r="BN3" s="145"/>
      <c r="BO3" s="146"/>
      <c r="BP3" s="150" t="s">
        <v>32</v>
      </c>
      <c r="BQ3" s="151"/>
      <c r="BR3" s="151"/>
      <c r="BS3" s="151"/>
      <c r="BT3" s="151"/>
      <c r="BU3" s="151"/>
      <c r="BV3" s="151"/>
      <c r="BW3" s="151"/>
      <c r="BX3" s="151"/>
      <c r="BY3" s="151"/>
      <c r="BZ3" s="151"/>
      <c r="CA3" s="152"/>
      <c r="CU3" s="4"/>
    </row>
    <row r="4" spans="1:99" s="24" customFormat="1" ht="24" customHeight="1" thickBot="1" x14ac:dyDescent="0.2">
      <c r="A4" s="153" t="s">
        <v>33</v>
      </c>
      <c r="B4" s="154"/>
      <c r="C4" s="154"/>
      <c r="D4" s="154"/>
      <c r="E4" s="154"/>
      <c r="F4" s="154"/>
      <c r="G4" s="154"/>
      <c r="H4" s="154"/>
      <c r="I4" s="154"/>
      <c r="J4" s="154"/>
      <c r="K4" s="154"/>
      <c r="L4" s="154"/>
      <c r="M4" s="154"/>
      <c r="N4" s="154"/>
      <c r="O4" s="154"/>
      <c r="P4" s="154"/>
      <c r="Q4" s="154"/>
      <c r="R4" s="154"/>
      <c r="S4" s="154"/>
      <c r="T4" s="154"/>
      <c r="U4" s="154"/>
      <c r="V4" s="154"/>
      <c r="W4" s="154"/>
      <c r="X4" s="155"/>
      <c r="Y4" s="156" t="s">
        <v>16</v>
      </c>
      <c r="Z4" s="157"/>
      <c r="AA4" s="157"/>
      <c r="AB4" s="157"/>
      <c r="AC4" s="157"/>
      <c r="AD4" s="157"/>
      <c r="AE4" s="157"/>
      <c r="AF4" s="158"/>
      <c r="AG4" s="79"/>
      <c r="AH4" s="80"/>
      <c r="AI4" s="80"/>
      <c r="AJ4" s="80"/>
      <c r="AK4" s="80"/>
      <c r="AL4" s="80"/>
      <c r="AM4" s="80"/>
      <c r="AN4" s="80"/>
      <c r="AO4" s="80"/>
      <c r="AP4" s="81"/>
      <c r="AQ4" s="79"/>
      <c r="AR4" s="80"/>
      <c r="AS4" s="80"/>
      <c r="AT4" s="80"/>
      <c r="AU4" s="80"/>
      <c r="AV4" s="80"/>
      <c r="AW4" s="81"/>
      <c r="AX4" s="79"/>
      <c r="AY4" s="80"/>
      <c r="AZ4" s="80"/>
      <c r="BA4" s="80"/>
      <c r="BB4" s="80"/>
      <c r="BC4" s="80"/>
      <c r="BD4" s="81"/>
      <c r="BE4" s="147"/>
      <c r="BF4" s="148"/>
      <c r="BG4" s="148"/>
      <c r="BH4" s="148"/>
      <c r="BI4" s="148"/>
      <c r="BJ4" s="148"/>
      <c r="BK4" s="148"/>
      <c r="BL4" s="148"/>
      <c r="BM4" s="148"/>
      <c r="BN4" s="148"/>
      <c r="BO4" s="149"/>
      <c r="BP4" s="154" t="s">
        <v>34</v>
      </c>
      <c r="BQ4" s="154"/>
      <c r="BR4" s="154"/>
      <c r="BS4" s="154"/>
      <c r="BT4" s="154"/>
      <c r="BU4" s="154"/>
      <c r="BV4" s="155"/>
      <c r="BW4" s="159" t="s">
        <v>35</v>
      </c>
      <c r="BX4" s="154"/>
      <c r="BY4" s="154"/>
      <c r="BZ4" s="154"/>
      <c r="CA4" s="160"/>
    </row>
    <row r="5" spans="1:99" s="24" customFormat="1" ht="13.5" customHeight="1" thickBot="1" x14ac:dyDescent="0.2">
      <c r="A5" s="161">
        <v>1</v>
      </c>
      <c r="B5" s="162"/>
      <c r="C5" s="162"/>
      <c r="D5" s="162"/>
      <c r="E5" s="162"/>
      <c r="F5" s="162"/>
      <c r="G5" s="162"/>
      <c r="H5" s="162"/>
      <c r="I5" s="162"/>
      <c r="J5" s="162"/>
      <c r="K5" s="162"/>
      <c r="L5" s="162"/>
      <c r="M5" s="162"/>
      <c r="N5" s="162"/>
      <c r="O5" s="162"/>
      <c r="P5" s="162"/>
      <c r="Q5" s="162"/>
      <c r="R5" s="162"/>
      <c r="S5" s="162"/>
      <c r="T5" s="162"/>
      <c r="U5" s="162"/>
      <c r="V5" s="162"/>
      <c r="W5" s="162"/>
      <c r="X5" s="105"/>
      <c r="Y5" s="163">
        <v>2</v>
      </c>
      <c r="Z5" s="162"/>
      <c r="AA5" s="162"/>
      <c r="AB5" s="162"/>
      <c r="AC5" s="162"/>
      <c r="AD5" s="162"/>
      <c r="AE5" s="162"/>
      <c r="AF5" s="105"/>
      <c r="AG5" s="163">
        <v>3</v>
      </c>
      <c r="AH5" s="162"/>
      <c r="AI5" s="162"/>
      <c r="AJ5" s="162"/>
      <c r="AK5" s="162"/>
      <c r="AL5" s="162"/>
      <c r="AM5" s="162"/>
      <c r="AN5" s="162"/>
      <c r="AO5" s="162"/>
      <c r="AP5" s="105"/>
      <c r="AQ5" s="163">
        <v>4</v>
      </c>
      <c r="AR5" s="162"/>
      <c r="AS5" s="162"/>
      <c r="AT5" s="162"/>
      <c r="AU5" s="162"/>
      <c r="AV5" s="162"/>
      <c r="AW5" s="105"/>
      <c r="AX5" s="163">
        <v>5</v>
      </c>
      <c r="AY5" s="162"/>
      <c r="AZ5" s="162"/>
      <c r="BA5" s="162"/>
      <c r="BB5" s="162"/>
      <c r="BC5" s="162"/>
      <c r="BD5" s="105"/>
      <c r="BE5" s="163">
        <v>6</v>
      </c>
      <c r="BF5" s="162"/>
      <c r="BG5" s="162"/>
      <c r="BH5" s="162"/>
      <c r="BI5" s="162"/>
      <c r="BJ5" s="162"/>
      <c r="BK5" s="162"/>
      <c r="BL5" s="162"/>
      <c r="BM5" s="162"/>
      <c r="BN5" s="162"/>
      <c r="BO5" s="105"/>
      <c r="BP5" s="163">
        <v>7</v>
      </c>
      <c r="BQ5" s="162"/>
      <c r="BR5" s="162"/>
      <c r="BS5" s="162"/>
      <c r="BT5" s="162"/>
      <c r="BU5" s="162"/>
      <c r="BV5" s="105"/>
      <c r="BW5" s="163">
        <v>8</v>
      </c>
      <c r="BX5" s="162"/>
      <c r="BY5" s="162"/>
      <c r="BZ5" s="162"/>
      <c r="CA5" s="164"/>
    </row>
    <row r="6" spans="1:99" s="24" customFormat="1" ht="15" customHeight="1" x14ac:dyDescent="0.15">
      <c r="A6" s="177"/>
      <c r="B6" s="178"/>
      <c r="C6" s="178"/>
      <c r="D6" s="178"/>
      <c r="E6" s="178"/>
      <c r="F6" s="178"/>
      <c r="G6" s="178"/>
      <c r="H6" s="178"/>
      <c r="I6" s="178"/>
      <c r="J6" s="178"/>
      <c r="K6" s="178"/>
      <c r="L6" s="178"/>
      <c r="M6" s="178"/>
      <c r="N6" s="178"/>
      <c r="O6" s="178"/>
      <c r="P6" s="178"/>
      <c r="Q6" s="178"/>
      <c r="R6" s="178"/>
      <c r="S6" s="178"/>
      <c r="T6" s="178"/>
      <c r="U6" s="178"/>
      <c r="V6" s="178"/>
      <c r="W6" s="178"/>
      <c r="X6" s="178"/>
      <c r="Y6" s="166"/>
      <c r="Z6" s="166"/>
      <c r="AA6" s="166"/>
      <c r="AB6" s="166"/>
      <c r="AC6" s="166"/>
      <c r="AD6" s="166"/>
      <c r="AE6" s="166"/>
      <c r="AF6" s="166"/>
      <c r="AG6" s="166"/>
      <c r="AH6" s="166"/>
      <c r="AI6" s="166"/>
      <c r="AJ6" s="166"/>
      <c r="AK6" s="166"/>
      <c r="AL6" s="166"/>
      <c r="AM6" s="166"/>
      <c r="AN6" s="166"/>
      <c r="AO6" s="166"/>
      <c r="AP6" s="179"/>
      <c r="AQ6" s="180"/>
      <c r="AR6" s="166"/>
      <c r="AS6" s="166"/>
      <c r="AT6" s="166"/>
      <c r="AU6" s="166"/>
      <c r="AV6" s="166"/>
      <c r="AW6" s="181"/>
      <c r="AX6" s="165"/>
      <c r="AY6" s="166"/>
      <c r="AZ6" s="166"/>
      <c r="BA6" s="166"/>
      <c r="BB6" s="166"/>
      <c r="BC6" s="166"/>
      <c r="BD6" s="179"/>
      <c r="BE6" s="180"/>
      <c r="BF6" s="166"/>
      <c r="BG6" s="166"/>
      <c r="BH6" s="166"/>
      <c r="BI6" s="166"/>
      <c r="BJ6" s="166"/>
      <c r="BK6" s="166"/>
      <c r="BL6" s="166"/>
      <c r="BM6" s="166"/>
      <c r="BN6" s="166"/>
      <c r="BO6" s="181"/>
      <c r="BP6" s="165"/>
      <c r="BQ6" s="166"/>
      <c r="BR6" s="166"/>
      <c r="BS6" s="166"/>
      <c r="BT6" s="166"/>
      <c r="BU6" s="166"/>
      <c r="BV6" s="166"/>
      <c r="BW6" s="166"/>
      <c r="BX6" s="166"/>
      <c r="BY6" s="166"/>
      <c r="BZ6" s="166"/>
      <c r="CA6" s="166"/>
    </row>
    <row r="7" spans="1:99" s="24" customFormat="1" ht="15" customHeight="1" x14ac:dyDescent="0.15">
      <c r="A7" s="167"/>
      <c r="B7" s="168"/>
      <c r="C7" s="168"/>
      <c r="D7" s="168"/>
      <c r="E7" s="168"/>
      <c r="F7" s="168"/>
      <c r="G7" s="168"/>
      <c r="H7" s="168"/>
      <c r="I7" s="168"/>
      <c r="J7" s="168"/>
      <c r="K7" s="168"/>
      <c r="L7" s="168"/>
      <c r="M7" s="168"/>
      <c r="N7" s="168"/>
      <c r="O7" s="168"/>
      <c r="P7" s="168"/>
      <c r="Q7" s="168"/>
      <c r="R7" s="168"/>
      <c r="S7" s="168"/>
      <c r="T7" s="168"/>
      <c r="U7" s="168"/>
      <c r="V7" s="168"/>
      <c r="W7" s="168"/>
      <c r="X7" s="168"/>
      <c r="Y7" s="169"/>
      <c r="Z7" s="169"/>
      <c r="AA7" s="169"/>
      <c r="AB7" s="169"/>
      <c r="AC7" s="169"/>
      <c r="AD7" s="169"/>
      <c r="AE7" s="169"/>
      <c r="AF7" s="169"/>
      <c r="AG7" s="169"/>
      <c r="AH7" s="169"/>
      <c r="AI7" s="169"/>
      <c r="AJ7" s="169"/>
      <c r="AK7" s="169"/>
      <c r="AL7" s="169"/>
      <c r="AM7" s="169"/>
      <c r="AN7" s="169"/>
      <c r="AO7" s="169"/>
      <c r="AP7" s="170"/>
      <c r="AQ7" s="171"/>
      <c r="AR7" s="172"/>
      <c r="AS7" s="172"/>
      <c r="AT7" s="172"/>
      <c r="AU7" s="172"/>
      <c r="AV7" s="172"/>
      <c r="AW7" s="173"/>
      <c r="AX7" s="174"/>
      <c r="AY7" s="172"/>
      <c r="AZ7" s="172"/>
      <c r="BA7" s="172"/>
      <c r="BB7" s="172"/>
      <c r="BC7" s="172"/>
      <c r="BD7" s="175"/>
      <c r="BE7" s="171"/>
      <c r="BF7" s="172"/>
      <c r="BG7" s="172"/>
      <c r="BH7" s="172"/>
      <c r="BI7" s="172"/>
      <c r="BJ7" s="172"/>
      <c r="BK7" s="172"/>
      <c r="BL7" s="172"/>
      <c r="BM7" s="172"/>
      <c r="BN7" s="172"/>
      <c r="BO7" s="173"/>
      <c r="BP7" s="176"/>
      <c r="BQ7" s="169"/>
      <c r="BR7" s="169"/>
      <c r="BS7" s="169"/>
      <c r="BT7" s="169"/>
      <c r="BU7" s="169"/>
      <c r="BV7" s="169"/>
      <c r="BW7" s="169"/>
      <c r="BX7" s="169"/>
      <c r="BY7" s="169"/>
      <c r="BZ7" s="169"/>
      <c r="CA7" s="169"/>
    </row>
    <row r="8" spans="1:99" s="24" customFormat="1" ht="15" customHeight="1" x14ac:dyDescent="0.15">
      <c r="A8" s="167"/>
      <c r="B8" s="168"/>
      <c r="C8" s="168"/>
      <c r="D8" s="168"/>
      <c r="E8" s="168"/>
      <c r="F8" s="168"/>
      <c r="G8" s="168"/>
      <c r="H8" s="168"/>
      <c r="I8" s="168"/>
      <c r="J8" s="168"/>
      <c r="K8" s="168"/>
      <c r="L8" s="168"/>
      <c r="M8" s="168"/>
      <c r="N8" s="168"/>
      <c r="O8" s="168"/>
      <c r="P8" s="168"/>
      <c r="Q8" s="168"/>
      <c r="R8" s="168"/>
      <c r="S8" s="168"/>
      <c r="T8" s="168"/>
      <c r="U8" s="168"/>
      <c r="V8" s="168"/>
      <c r="W8" s="168"/>
      <c r="X8" s="168"/>
      <c r="Y8" s="169"/>
      <c r="Z8" s="169"/>
      <c r="AA8" s="169"/>
      <c r="AB8" s="169"/>
      <c r="AC8" s="169"/>
      <c r="AD8" s="169"/>
      <c r="AE8" s="169"/>
      <c r="AF8" s="169"/>
      <c r="AG8" s="169"/>
      <c r="AH8" s="169"/>
      <c r="AI8" s="169"/>
      <c r="AJ8" s="169"/>
      <c r="AK8" s="169"/>
      <c r="AL8" s="169"/>
      <c r="AM8" s="169"/>
      <c r="AN8" s="169"/>
      <c r="AO8" s="169"/>
      <c r="AP8" s="170"/>
      <c r="AQ8" s="171"/>
      <c r="AR8" s="172"/>
      <c r="AS8" s="172"/>
      <c r="AT8" s="172"/>
      <c r="AU8" s="172"/>
      <c r="AV8" s="172"/>
      <c r="AW8" s="173"/>
      <c r="AX8" s="174"/>
      <c r="AY8" s="172"/>
      <c r="AZ8" s="172"/>
      <c r="BA8" s="172"/>
      <c r="BB8" s="172"/>
      <c r="BC8" s="172"/>
      <c r="BD8" s="175"/>
      <c r="BE8" s="171"/>
      <c r="BF8" s="172"/>
      <c r="BG8" s="172"/>
      <c r="BH8" s="172"/>
      <c r="BI8" s="172"/>
      <c r="BJ8" s="172"/>
      <c r="BK8" s="172"/>
      <c r="BL8" s="172"/>
      <c r="BM8" s="172"/>
      <c r="BN8" s="172"/>
      <c r="BO8" s="173"/>
      <c r="BP8" s="176"/>
      <c r="BQ8" s="169"/>
      <c r="BR8" s="169"/>
      <c r="BS8" s="169"/>
      <c r="BT8" s="169"/>
      <c r="BU8" s="169"/>
      <c r="BV8" s="169"/>
      <c r="BW8" s="169"/>
      <c r="BX8" s="169"/>
      <c r="BY8" s="169"/>
      <c r="BZ8" s="169"/>
      <c r="CA8" s="169"/>
    </row>
    <row r="9" spans="1:99" s="24" customFormat="1" ht="14.25" customHeight="1" thickBot="1" x14ac:dyDescent="0.2">
      <c r="A9" s="1"/>
      <c r="B9" s="1"/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82" t="s">
        <v>19</v>
      </c>
      <c r="AL9" s="182"/>
      <c r="AM9" s="182"/>
      <c r="AN9" s="182"/>
      <c r="AO9" s="182"/>
      <c r="AP9" s="182"/>
      <c r="AQ9" s="183"/>
      <c r="AR9" s="184"/>
      <c r="AS9" s="184"/>
      <c r="AT9" s="184"/>
      <c r="AU9" s="184"/>
      <c r="AV9" s="184"/>
      <c r="AW9" s="185"/>
      <c r="AX9" s="186" t="s">
        <v>20</v>
      </c>
      <c r="AY9" s="186"/>
      <c r="AZ9" s="186"/>
      <c r="BA9" s="186"/>
      <c r="BB9" s="186"/>
      <c r="BC9" s="186"/>
      <c r="BD9" s="186"/>
      <c r="BE9" s="183"/>
      <c r="BF9" s="184"/>
      <c r="BG9" s="184"/>
      <c r="BH9" s="184"/>
      <c r="BI9" s="184"/>
      <c r="BJ9" s="184"/>
      <c r="BK9" s="184"/>
      <c r="BL9" s="184"/>
      <c r="BM9" s="184"/>
      <c r="BN9" s="184"/>
      <c r="BO9" s="185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</row>
    <row r="10" spans="1:99" s="24" customFormat="1" x14ac:dyDescent="0.2">
      <c r="B10" s="189" t="s">
        <v>36</v>
      </c>
      <c r="C10" s="189"/>
      <c r="D10" s="189"/>
      <c r="E10" s="189"/>
      <c r="F10" s="189"/>
      <c r="G10" s="189"/>
      <c r="H10" s="189"/>
      <c r="I10" s="189"/>
      <c r="J10" s="189"/>
      <c r="K10" s="189"/>
      <c r="L10" s="189"/>
      <c r="M10" s="189"/>
      <c r="N10" s="189"/>
      <c r="O10" s="189"/>
      <c r="P10" s="189"/>
      <c r="Q10" s="189"/>
      <c r="R10" s="189"/>
      <c r="S10" s="189"/>
      <c r="T10" s="189"/>
      <c r="U10" s="189"/>
      <c r="V10" s="189"/>
      <c r="W10" s="189"/>
      <c r="X10" s="189"/>
      <c r="Y10" s="189"/>
      <c r="Z10" s="189"/>
      <c r="AA10" s="189"/>
      <c r="AB10" s="189"/>
      <c r="AC10" s="189"/>
      <c r="AD10" s="189"/>
      <c r="AE10" s="189"/>
      <c r="AF10" s="189"/>
      <c r="AG10" s="189"/>
      <c r="AH10" s="189"/>
      <c r="AI10" s="189"/>
      <c r="AJ10" s="189"/>
      <c r="AK10" s="189"/>
      <c r="AL10" s="189"/>
      <c r="AM10" s="189"/>
      <c r="AN10" s="189"/>
      <c r="AO10" s="189"/>
      <c r="AP10" s="189"/>
      <c r="AQ10" s="189"/>
      <c r="AR10" s="189"/>
      <c r="AS10" s="189"/>
      <c r="AT10" s="189"/>
      <c r="AU10" s="189"/>
      <c r="AV10" s="189"/>
      <c r="AW10" s="189"/>
      <c r="AX10" s="189"/>
      <c r="AY10" s="189"/>
      <c r="AZ10" s="189"/>
      <c r="BA10" s="189"/>
      <c r="BB10" s="189"/>
      <c r="BC10" s="189"/>
      <c r="BD10" s="189"/>
      <c r="BE10" s="189"/>
      <c r="BF10" s="189"/>
      <c r="BG10" s="189"/>
      <c r="BH10" s="189"/>
      <c r="BI10" s="189"/>
      <c r="BJ10" s="189"/>
      <c r="BK10" s="189"/>
      <c r="BL10" s="189"/>
      <c r="BM10" s="189"/>
      <c r="BN10" s="189"/>
      <c r="BO10" s="189"/>
      <c r="BP10" s="189"/>
      <c r="BQ10" s="189"/>
      <c r="BR10" s="189"/>
      <c r="BS10" s="189"/>
      <c r="BT10" s="189"/>
      <c r="BU10" s="189"/>
      <c r="BV10" s="189"/>
      <c r="BW10" s="189"/>
      <c r="BX10" s="189"/>
      <c r="BY10" s="189"/>
      <c r="BZ10" s="189"/>
      <c r="CA10" s="189"/>
    </row>
    <row r="11" spans="1:99" s="24" customFormat="1" ht="16.5" customHeight="1" x14ac:dyDescent="0.2">
      <c r="A11" s="35"/>
      <c r="B11" s="36" t="s">
        <v>57</v>
      </c>
      <c r="C11" s="37"/>
      <c r="D11" s="37"/>
      <c r="E11" s="37"/>
      <c r="F11" s="37"/>
      <c r="G11" s="37"/>
      <c r="H11" s="37"/>
      <c r="I11" s="37"/>
      <c r="J11" s="37"/>
      <c r="K11" s="37"/>
      <c r="L11" s="37"/>
      <c r="M11" s="37"/>
      <c r="O11" s="187"/>
      <c r="P11" s="187"/>
      <c r="Q11" s="187"/>
      <c r="R11" s="187"/>
      <c r="S11" s="187"/>
      <c r="T11" s="187"/>
      <c r="U11" s="187"/>
      <c r="V11" s="187"/>
      <c r="W11" s="187"/>
      <c r="X11" s="187"/>
      <c r="Y11" s="187"/>
      <c r="Z11" s="187"/>
      <c r="AA11" s="187"/>
      <c r="AB11" s="187"/>
      <c r="AC11" s="187"/>
      <c r="AD11" s="37"/>
      <c r="AE11" s="188"/>
      <c r="AF11" s="188"/>
      <c r="AG11" s="188"/>
      <c r="AH11" s="188"/>
      <c r="AI11" s="188"/>
      <c r="AJ11" s="188"/>
      <c r="AK11" s="188"/>
      <c r="AL11" s="188"/>
      <c r="AM11" s="188"/>
      <c r="AN11" s="188"/>
      <c r="AO11" s="37"/>
      <c r="AP11" s="188"/>
      <c r="AQ11" s="188"/>
      <c r="AR11" s="188"/>
      <c r="AS11" s="188"/>
      <c r="AT11" s="188"/>
      <c r="AU11" s="188"/>
      <c r="AV11" s="188"/>
      <c r="AW11" s="188"/>
      <c r="AX11" s="188"/>
      <c r="AY11" s="188"/>
      <c r="AZ11" s="188"/>
      <c r="BA11" s="188"/>
      <c r="BB11" s="188"/>
      <c r="BC11" s="188"/>
      <c r="BD11" s="188"/>
    </row>
    <row r="12" spans="1:99" s="24" customFormat="1" ht="9" customHeight="1" x14ac:dyDescent="0.15">
      <c r="O12" s="128" t="s">
        <v>37</v>
      </c>
      <c r="P12" s="128"/>
      <c r="Q12" s="128"/>
      <c r="R12" s="128"/>
      <c r="S12" s="128"/>
      <c r="T12" s="128"/>
      <c r="U12" s="128"/>
      <c r="V12" s="128"/>
      <c r="W12" s="128"/>
      <c r="X12" s="128"/>
      <c r="Y12" s="128"/>
      <c r="Z12" s="128"/>
      <c r="AA12" s="128"/>
      <c r="AB12" s="128"/>
      <c r="AC12" s="128"/>
      <c r="AD12" s="6"/>
      <c r="AE12" s="128" t="s">
        <v>38</v>
      </c>
      <c r="AF12" s="128"/>
      <c r="AG12" s="128"/>
      <c r="AH12" s="128"/>
      <c r="AI12" s="128"/>
      <c r="AJ12" s="128"/>
      <c r="AK12" s="128"/>
      <c r="AL12" s="128"/>
      <c r="AM12" s="128"/>
      <c r="AN12" s="128"/>
      <c r="AO12" s="6"/>
      <c r="AP12" s="128" t="s">
        <v>39</v>
      </c>
      <c r="AQ12" s="128"/>
      <c r="AR12" s="128"/>
      <c r="AS12" s="128"/>
      <c r="AT12" s="128"/>
      <c r="AU12" s="128"/>
      <c r="AV12" s="128"/>
      <c r="AW12" s="128"/>
      <c r="AX12" s="128"/>
      <c r="AY12" s="128"/>
      <c r="AZ12" s="128"/>
      <c r="BA12" s="128"/>
      <c r="BB12" s="128"/>
      <c r="BC12" s="128"/>
      <c r="BD12" s="128"/>
    </row>
    <row r="13" spans="1:99" s="24" customFormat="1" ht="8.25" customHeight="1" x14ac:dyDescent="0.15"/>
    <row r="14" spans="1:99" s="24" customFormat="1" ht="14.25" x14ac:dyDescent="0.2">
      <c r="B14" s="36" t="s">
        <v>58</v>
      </c>
      <c r="C14" s="37"/>
      <c r="D14" s="37"/>
      <c r="E14" s="37"/>
      <c r="F14" s="37"/>
      <c r="G14" s="37"/>
      <c r="H14" s="37"/>
      <c r="I14" s="37"/>
      <c r="J14" s="37"/>
      <c r="O14" s="187"/>
      <c r="P14" s="187"/>
      <c r="Q14" s="187"/>
      <c r="R14" s="187"/>
      <c r="S14" s="187"/>
      <c r="T14" s="187"/>
      <c r="U14" s="187"/>
      <c r="V14" s="187"/>
      <c r="W14" s="187"/>
      <c r="X14" s="187"/>
      <c r="Y14" s="187"/>
      <c r="Z14" s="187"/>
      <c r="AA14" s="187"/>
      <c r="AB14" s="187"/>
      <c r="AC14" s="187"/>
      <c r="AD14" s="37"/>
      <c r="AE14" s="188"/>
      <c r="AF14" s="188"/>
      <c r="AG14" s="188"/>
      <c r="AH14" s="188"/>
      <c r="AI14" s="188"/>
      <c r="AJ14" s="188"/>
      <c r="AK14" s="188"/>
      <c r="AL14" s="188"/>
      <c r="AM14" s="188"/>
      <c r="AN14" s="188"/>
      <c r="AO14" s="37"/>
      <c r="AP14" s="188"/>
      <c r="AQ14" s="188"/>
      <c r="AR14" s="188"/>
      <c r="AS14" s="188"/>
      <c r="AT14" s="188"/>
      <c r="AU14" s="188"/>
      <c r="AV14" s="188"/>
      <c r="AW14" s="188"/>
      <c r="AX14" s="188"/>
      <c r="AY14" s="188"/>
      <c r="AZ14" s="188"/>
      <c r="BA14" s="188"/>
      <c r="BB14" s="188"/>
      <c r="BC14" s="188"/>
      <c r="BD14" s="188"/>
    </row>
    <row r="15" spans="1:99" s="24" customFormat="1" ht="9" customHeight="1" x14ac:dyDescent="0.15">
      <c r="O15" s="128" t="s">
        <v>37</v>
      </c>
      <c r="P15" s="128"/>
      <c r="Q15" s="128"/>
      <c r="R15" s="128"/>
      <c r="S15" s="128"/>
      <c r="T15" s="128"/>
      <c r="U15" s="128"/>
      <c r="V15" s="128"/>
      <c r="W15" s="128"/>
      <c r="X15" s="128"/>
      <c r="Y15" s="128"/>
      <c r="Z15" s="128"/>
      <c r="AA15" s="128"/>
      <c r="AB15" s="128"/>
      <c r="AC15" s="128"/>
      <c r="AD15" s="6"/>
      <c r="AE15" s="128" t="s">
        <v>38</v>
      </c>
      <c r="AF15" s="128"/>
      <c r="AG15" s="128"/>
      <c r="AH15" s="128"/>
      <c r="AI15" s="128"/>
      <c r="AJ15" s="128"/>
      <c r="AK15" s="128"/>
      <c r="AL15" s="128"/>
      <c r="AM15" s="128"/>
      <c r="AN15" s="128"/>
      <c r="AO15" s="6"/>
      <c r="AP15" s="128" t="s">
        <v>39</v>
      </c>
      <c r="AQ15" s="128"/>
      <c r="AR15" s="128"/>
      <c r="AS15" s="128"/>
      <c r="AT15" s="128"/>
      <c r="AU15" s="128"/>
      <c r="AV15" s="128"/>
      <c r="AW15" s="128"/>
      <c r="AX15" s="128"/>
      <c r="AY15" s="128"/>
      <c r="AZ15" s="128"/>
      <c r="BA15" s="128"/>
      <c r="BB15" s="128"/>
      <c r="BC15" s="128"/>
      <c r="BD15" s="128"/>
    </row>
    <row r="16" spans="1:99" s="24" customFormat="1" ht="14.25" x14ac:dyDescent="0.2">
      <c r="O16" s="187"/>
      <c r="P16" s="187"/>
      <c r="Q16" s="187"/>
      <c r="R16" s="187"/>
      <c r="S16" s="187"/>
      <c r="T16" s="187"/>
      <c r="U16" s="187"/>
      <c r="V16" s="187"/>
      <c r="W16" s="187"/>
      <c r="X16" s="187"/>
      <c r="Y16" s="187"/>
      <c r="Z16" s="187"/>
      <c r="AA16" s="187"/>
      <c r="AB16" s="187"/>
      <c r="AC16" s="187"/>
      <c r="AD16" s="37"/>
      <c r="AE16" s="188"/>
      <c r="AF16" s="188"/>
      <c r="AG16" s="188"/>
      <c r="AH16" s="188"/>
      <c r="AI16" s="188"/>
      <c r="AJ16" s="188"/>
      <c r="AK16" s="188"/>
      <c r="AL16" s="188"/>
      <c r="AM16" s="188"/>
      <c r="AN16" s="188"/>
      <c r="AO16" s="37"/>
      <c r="AP16" s="188"/>
      <c r="AQ16" s="188"/>
      <c r="AR16" s="188"/>
      <c r="AS16" s="188"/>
      <c r="AT16" s="188"/>
      <c r="AU16" s="188"/>
      <c r="AV16" s="188"/>
      <c r="AW16" s="188"/>
      <c r="AX16" s="188"/>
      <c r="AY16" s="188"/>
      <c r="AZ16" s="188"/>
      <c r="BA16" s="188"/>
      <c r="BB16" s="188"/>
      <c r="BC16" s="188"/>
      <c r="BD16" s="188"/>
    </row>
    <row r="17" spans="1:80" s="24" customFormat="1" ht="9" customHeight="1" x14ac:dyDescent="0.15">
      <c r="O17" s="128" t="s">
        <v>37</v>
      </c>
      <c r="P17" s="128"/>
      <c r="Q17" s="128"/>
      <c r="R17" s="128"/>
      <c r="S17" s="128"/>
      <c r="T17" s="128"/>
      <c r="U17" s="128"/>
      <c r="V17" s="128"/>
      <c r="W17" s="128"/>
      <c r="X17" s="128"/>
      <c r="Y17" s="128"/>
      <c r="Z17" s="128"/>
      <c r="AA17" s="128"/>
      <c r="AB17" s="128"/>
      <c r="AC17" s="128"/>
      <c r="AD17" s="6"/>
      <c r="AE17" s="128" t="s">
        <v>38</v>
      </c>
      <c r="AF17" s="128"/>
      <c r="AG17" s="128"/>
      <c r="AH17" s="128"/>
      <c r="AI17" s="128"/>
      <c r="AJ17" s="128"/>
      <c r="AK17" s="128"/>
      <c r="AL17" s="128"/>
      <c r="AM17" s="128"/>
      <c r="AN17" s="128"/>
      <c r="AO17" s="6"/>
      <c r="AP17" s="128" t="s">
        <v>39</v>
      </c>
      <c r="AQ17" s="128"/>
      <c r="AR17" s="128"/>
      <c r="AS17" s="128"/>
      <c r="AT17" s="128"/>
      <c r="AU17" s="128"/>
      <c r="AV17" s="128"/>
      <c r="AW17" s="128"/>
      <c r="AX17" s="128"/>
      <c r="AY17" s="128"/>
      <c r="AZ17" s="128"/>
      <c r="BA17" s="128"/>
      <c r="BB17" s="128"/>
      <c r="BC17" s="128"/>
      <c r="BD17" s="128"/>
    </row>
    <row r="18" spans="1:80" s="24" customFormat="1" ht="14.25" x14ac:dyDescent="0.2">
      <c r="O18" s="187"/>
      <c r="P18" s="187"/>
      <c r="Q18" s="187"/>
      <c r="R18" s="187"/>
      <c r="S18" s="187"/>
      <c r="T18" s="187"/>
      <c r="U18" s="187"/>
      <c r="V18" s="187"/>
      <c r="W18" s="187"/>
      <c r="X18" s="187"/>
      <c r="Y18" s="187"/>
      <c r="Z18" s="187"/>
      <c r="AA18" s="187"/>
      <c r="AB18" s="187"/>
      <c r="AC18" s="187"/>
      <c r="AD18" s="37"/>
      <c r="AE18" s="188"/>
      <c r="AF18" s="188"/>
      <c r="AG18" s="188"/>
      <c r="AH18" s="188"/>
      <c r="AI18" s="188"/>
      <c r="AJ18" s="188"/>
      <c r="AK18" s="188"/>
      <c r="AL18" s="188"/>
      <c r="AM18" s="188"/>
      <c r="AN18" s="188"/>
      <c r="AO18" s="37"/>
      <c r="AP18" s="188"/>
      <c r="AQ18" s="188"/>
      <c r="AR18" s="188"/>
      <c r="AS18" s="188"/>
      <c r="AT18" s="188"/>
      <c r="AU18" s="188"/>
      <c r="AV18" s="188"/>
      <c r="AW18" s="188"/>
      <c r="AX18" s="188"/>
      <c r="AY18" s="188"/>
      <c r="AZ18" s="188"/>
      <c r="BA18" s="188"/>
      <c r="BB18" s="188"/>
      <c r="BC18" s="188"/>
      <c r="BD18" s="188"/>
    </row>
    <row r="19" spans="1:80" s="24" customFormat="1" ht="9" customHeight="1" x14ac:dyDescent="0.15">
      <c r="O19" s="128" t="s">
        <v>37</v>
      </c>
      <c r="P19" s="128"/>
      <c r="Q19" s="128"/>
      <c r="R19" s="128"/>
      <c r="S19" s="128"/>
      <c r="T19" s="128"/>
      <c r="U19" s="128"/>
      <c r="V19" s="128"/>
      <c r="W19" s="128"/>
      <c r="X19" s="128"/>
      <c r="Y19" s="128"/>
      <c r="Z19" s="128"/>
      <c r="AA19" s="128"/>
      <c r="AB19" s="128"/>
      <c r="AC19" s="128"/>
      <c r="AD19" s="6"/>
      <c r="AE19" s="128" t="s">
        <v>38</v>
      </c>
      <c r="AF19" s="128"/>
      <c r="AG19" s="128"/>
      <c r="AH19" s="128"/>
      <c r="AI19" s="128"/>
      <c r="AJ19" s="128"/>
      <c r="AK19" s="128"/>
      <c r="AL19" s="128"/>
      <c r="AM19" s="128"/>
      <c r="AN19" s="128"/>
      <c r="AO19" s="6"/>
      <c r="AP19" s="128" t="s">
        <v>39</v>
      </c>
      <c r="AQ19" s="128"/>
      <c r="AR19" s="128"/>
      <c r="AS19" s="128"/>
      <c r="AT19" s="128"/>
      <c r="AU19" s="128"/>
      <c r="AV19" s="128"/>
      <c r="AW19" s="128"/>
      <c r="AX19" s="128"/>
      <c r="AY19" s="128"/>
      <c r="AZ19" s="128"/>
      <c r="BA19" s="128"/>
      <c r="BB19" s="128"/>
      <c r="BC19" s="128"/>
      <c r="BD19" s="128"/>
    </row>
    <row r="20" spans="1:80" s="24" customFormat="1" ht="20.25" customHeight="1" x14ac:dyDescent="0.2">
      <c r="B20" s="38" t="s">
        <v>40</v>
      </c>
      <c r="C20" s="39"/>
      <c r="D20" s="39"/>
      <c r="E20" s="39"/>
      <c r="F20" s="39"/>
      <c r="G20" s="39"/>
      <c r="H20" s="39"/>
      <c r="I20" s="39"/>
      <c r="J20" s="39"/>
      <c r="K20" s="39"/>
      <c r="L20" s="39"/>
      <c r="M20" s="39"/>
      <c r="N20" s="39"/>
      <c r="O20" s="39"/>
      <c r="P20" s="39"/>
      <c r="Q20" s="39"/>
      <c r="R20" s="39"/>
      <c r="S20" s="39"/>
      <c r="T20" s="39"/>
      <c r="U20" s="39"/>
      <c r="V20" s="39"/>
      <c r="W20" s="39"/>
    </row>
    <row r="21" spans="1:80" s="24" customFormat="1" ht="20.100000000000001" customHeight="1" x14ac:dyDescent="0.2">
      <c r="B21" s="190" t="s">
        <v>59</v>
      </c>
      <c r="C21" s="190"/>
      <c r="D21" s="190"/>
      <c r="E21" s="190"/>
      <c r="F21" s="190"/>
      <c r="G21" s="190"/>
      <c r="H21" s="191" t="s">
        <v>41</v>
      </c>
      <c r="I21" s="191"/>
      <c r="J21" s="191"/>
      <c r="K21" s="191"/>
      <c r="L21" s="191"/>
      <c r="M21" s="191"/>
      <c r="N21" s="191"/>
      <c r="O21" s="191"/>
      <c r="P21" s="191"/>
      <c r="Q21" s="191"/>
      <c r="R21" s="191"/>
      <c r="S21" s="191"/>
      <c r="T21" s="191"/>
      <c r="U21" s="190" t="s">
        <v>60</v>
      </c>
      <c r="V21" s="190"/>
      <c r="W21" s="190"/>
      <c r="X21" s="190"/>
      <c r="Y21" s="190"/>
      <c r="Z21" s="190"/>
      <c r="AA21" s="190"/>
      <c r="AB21" s="190"/>
      <c r="AC21" s="187"/>
      <c r="AD21" s="187"/>
      <c r="AE21" s="187"/>
      <c r="AF21" s="187"/>
      <c r="AG21" s="187"/>
      <c r="AH21" s="187"/>
      <c r="AI21" s="187"/>
      <c r="AJ21" s="187"/>
      <c r="AK21" s="187"/>
      <c r="AL21" s="187"/>
      <c r="AM21" s="187"/>
      <c r="AN21" s="187"/>
      <c r="AO21" s="187"/>
      <c r="AP21" s="187"/>
      <c r="AQ21" s="187"/>
      <c r="AR21" s="187"/>
      <c r="AS21" s="187"/>
      <c r="AT21" s="187"/>
      <c r="AU21" s="187"/>
      <c r="AV21" s="187"/>
      <c r="AW21" s="187"/>
      <c r="AX21" s="187"/>
      <c r="AY21" s="187"/>
      <c r="AZ21" s="187"/>
      <c r="BA21" s="187"/>
      <c r="BB21" s="187"/>
      <c r="BC21" s="187"/>
      <c r="BD21" s="187"/>
      <c r="BE21" s="187"/>
      <c r="BF21" s="187"/>
      <c r="BG21" s="187"/>
      <c r="BH21" s="187"/>
      <c r="BI21" s="187"/>
      <c r="BJ21" s="187"/>
      <c r="BK21" s="187"/>
      <c r="BL21" s="187"/>
      <c r="BM21" s="187"/>
      <c r="BN21" s="187"/>
      <c r="BO21" s="187"/>
      <c r="BP21" s="187"/>
      <c r="BQ21" s="187"/>
      <c r="BR21" s="187"/>
      <c r="BS21" s="187"/>
      <c r="BT21" s="187"/>
      <c r="BU21" s="187"/>
      <c r="BV21" s="187"/>
      <c r="BW21" s="187"/>
      <c r="BX21" s="187"/>
      <c r="BY21" s="187"/>
      <c r="BZ21" s="187"/>
      <c r="CA21" s="187"/>
    </row>
    <row r="22" spans="1:80" s="40" customFormat="1" ht="10.5" x14ac:dyDescent="0.15">
      <c r="H22" s="192" t="s">
        <v>23</v>
      </c>
      <c r="I22" s="192"/>
      <c r="J22" s="192"/>
      <c r="K22" s="192"/>
      <c r="L22" s="192"/>
      <c r="M22" s="192"/>
      <c r="N22" s="192"/>
      <c r="O22" s="192"/>
      <c r="P22" s="192"/>
      <c r="Q22" s="192"/>
      <c r="R22" s="192"/>
      <c r="S22" s="192"/>
      <c r="T22" s="192"/>
      <c r="AC22" s="128" t="s">
        <v>42</v>
      </c>
      <c r="AD22" s="128"/>
      <c r="AE22" s="128"/>
      <c r="AF22" s="128"/>
      <c r="AG22" s="128"/>
      <c r="AH22" s="128"/>
      <c r="AI22" s="128"/>
      <c r="AJ22" s="128"/>
      <c r="AK22" s="128"/>
      <c r="AL22" s="128"/>
      <c r="AM22" s="128"/>
      <c r="AN22" s="128"/>
      <c r="AO22" s="128"/>
      <c r="AP22" s="128"/>
      <c r="AQ22" s="128"/>
      <c r="AR22" s="128"/>
      <c r="AS22" s="128"/>
      <c r="AT22" s="128"/>
      <c r="AU22" s="128"/>
      <c r="AV22" s="128"/>
      <c r="AW22" s="128"/>
      <c r="AX22" s="128"/>
      <c r="AY22" s="128"/>
      <c r="AZ22" s="128"/>
      <c r="BA22" s="128"/>
      <c r="BB22" s="128"/>
      <c r="BC22" s="128"/>
      <c r="BD22" s="128"/>
      <c r="BE22" s="128"/>
      <c r="BF22" s="128"/>
      <c r="BG22" s="128"/>
      <c r="BH22" s="128"/>
      <c r="BI22" s="128"/>
      <c r="BJ22" s="128"/>
      <c r="BK22" s="128"/>
      <c r="BL22" s="128"/>
      <c r="BM22" s="128"/>
      <c r="BN22" s="128"/>
      <c r="BO22" s="128"/>
      <c r="BP22" s="128"/>
      <c r="BQ22" s="128"/>
      <c r="BR22" s="128"/>
      <c r="BS22" s="128"/>
      <c r="BT22" s="128"/>
      <c r="BU22" s="128"/>
      <c r="BV22" s="128"/>
      <c r="BW22" s="128"/>
      <c r="BX22" s="128"/>
      <c r="BY22" s="128"/>
      <c r="BZ22" s="128"/>
      <c r="CA22" s="128"/>
    </row>
    <row r="23" spans="1:80" s="37" customFormat="1" ht="14.25" x14ac:dyDescent="0.2">
      <c r="B23" s="190" t="s">
        <v>61</v>
      </c>
      <c r="C23" s="190"/>
      <c r="D23" s="190"/>
      <c r="E23" s="190"/>
      <c r="F23" s="190"/>
      <c r="G23" s="187"/>
      <c r="H23" s="187"/>
      <c r="I23" s="187"/>
      <c r="J23" s="187"/>
      <c r="K23" s="187"/>
      <c r="L23" s="187"/>
      <c r="M23" s="187"/>
      <c r="N23" s="187"/>
      <c r="O23" s="187"/>
      <c r="P23" s="187"/>
      <c r="Q23" s="187"/>
      <c r="R23" s="187"/>
      <c r="S23" s="187"/>
      <c r="T23" s="187"/>
      <c r="U23" s="187"/>
      <c r="V23" s="187"/>
      <c r="W23" s="187"/>
      <c r="X23" s="187"/>
      <c r="Y23" s="187"/>
      <c r="Z23" s="187"/>
      <c r="AA23" s="187"/>
      <c r="AB23" s="187"/>
      <c r="AC23" s="187"/>
      <c r="AD23" s="187"/>
      <c r="AE23" s="187"/>
      <c r="AF23" s="187"/>
      <c r="AG23" s="187"/>
      <c r="AH23" s="187"/>
      <c r="AI23" s="187"/>
      <c r="AJ23" s="187"/>
      <c r="AK23" s="187"/>
      <c r="AL23" s="187"/>
      <c r="AM23" s="187"/>
      <c r="AN23" s="187"/>
      <c r="AO23" s="187"/>
      <c r="AP23" s="187"/>
      <c r="AQ23" s="187"/>
      <c r="AR23" s="187"/>
      <c r="AS23" s="187"/>
      <c r="AT23" s="187"/>
      <c r="AU23" s="187"/>
      <c r="AV23" s="187"/>
      <c r="AW23" s="187"/>
      <c r="AX23" s="187"/>
      <c r="AY23" s="187"/>
      <c r="AZ23" s="187"/>
      <c r="BA23" s="187"/>
      <c r="BB23" s="187"/>
      <c r="BC23" s="187"/>
      <c r="BD23" s="187"/>
      <c r="BE23" s="187"/>
      <c r="BF23" s="187"/>
      <c r="BG23" s="187"/>
      <c r="BH23" s="187"/>
      <c r="BI23" s="187"/>
      <c r="BJ23" s="187"/>
      <c r="BK23" s="187"/>
      <c r="BL23" s="187"/>
      <c r="BM23" s="187"/>
      <c r="BN23" s="187"/>
      <c r="BO23" s="187"/>
      <c r="BP23" s="187"/>
      <c r="BQ23" s="187"/>
      <c r="BR23" s="126" t="s">
        <v>43</v>
      </c>
      <c r="BS23" s="126"/>
      <c r="BT23" s="126"/>
      <c r="BU23" s="126"/>
      <c r="BV23" s="191"/>
      <c r="BW23" s="191"/>
      <c r="BX23" s="191"/>
      <c r="BY23" s="191"/>
      <c r="BZ23" s="126" t="s">
        <v>44</v>
      </c>
      <c r="CA23" s="126"/>
    </row>
    <row r="24" spans="1:80" s="40" customFormat="1" x14ac:dyDescent="0.2">
      <c r="G24" s="128" t="s">
        <v>45</v>
      </c>
      <c r="H24" s="128"/>
      <c r="I24" s="128"/>
      <c r="J24" s="128"/>
      <c r="K24" s="128"/>
      <c r="L24" s="128"/>
      <c r="M24" s="128"/>
      <c r="N24" s="128"/>
      <c r="O24" s="128"/>
      <c r="P24" s="128"/>
      <c r="Q24" s="128"/>
      <c r="R24" s="128"/>
      <c r="S24" s="128"/>
      <c r="T24" s="128"/>
      <c r="U24" s="128"/>
      <c r="V24" s="128"/>
      <c r="W24" s="128"/>
      <c r="X24" s="128"/>
      <c r="Y24" s="128"/>
      <c r="Z24" s="128"/>
      <c r="AA24" s="128"/>
      <c r="AB24" s="128"/>
      <c r="AC24" s="128"/>
      <c r="AD24" s="128"/>
      <c r="AE24" s="128"/>
      <c r="AF24" s="128"/>
      <c r="AG24" s="128"/>
      <c r="AH24" s="128"/>
      <c r="AI24" s="128"/>
      <c r="AJ24" s="128"/>
      <c r="AK24" s="128"/>
      <c r="AL24" s="128"/>
      <c r="AM24" s="128"/>
      <c r="AN24" s="128"/>
      <c r="AO24" s="128"/>
      <c r="AP24" s="128"/>
      <c r="AQ24" s="128"/>
      <c r="AR24" s="128"/>
      <c r="AS24" s="128"/>
      <c r="AT24" s="128"/>
      <c r="AU24" s="128"/>
      <c r="AV24" s="128"/>
      <c r="AW24" s="128"/>
      <c r="AX24" s="128"/>
      <c r="AY24" s="128"/>
      <c r="AZ24" s="128"/>
      <c r="BA24" s="128"/>
      <c r="BB24" s="128"/>
      <c r="BC24" s="128"/>
      <c r="BD24" s="128"/>
      <c r="BE24" s="128"/>
      <c r="BF24" s="128"/>
      <c r="BG24" s="128"/>
      <c r="BH24" s="128"/>
      <c r="BI24" s="128"/>
      <c r="BJ24" s="128"/>
      <c r="BK24" s="128"/>
      <c r="BL24" s="128"/>
      <c r="BM24" s="128"/>
      <c r="BN24" s="128"/>
      <c r="BO24" s="128"/>
      <c r="BP24" s="128"/>
      <c r="BQ24" s="128"/>
      <c r="BR24" s="2"/>
      <c r="BS24" s="2"/>
      <c r="BT24" s="2"/>
      <c r="BU24" s="2"/>
      <c r="BV24" s="2"/>
      <c r="BW24" s="2"/>
      <c r="BX24" s="2"/>
      <c r="BY24" s="2"/>
      <c r="BZ24" s="2"/>
      <c r="CA24" s="2"/>
    </row>
    <row r="25" spans="1:80" s="37" customFormat="1" ht="14.25" x14ac:dyDescent="0.2">
      <c r="B25" s="2" t="s">
        <v>62</v>
      </c>
      <c r="S25" s="41"/>
      <c r="T25" s="187"/>
      <c r="U25" s="187"/>
      <c r="V25" s="187"/>
      <c r="W25" s="187"/>
      <c r="X25" s="187"/>
      <c r="Y25" s="187"/>
      <c r="Z25" s="187"/>
      <c r="AA25" s="187"/>
      <c r="AB25" s="187"/>
      <c r="AC25" s="187"/>
      <c r="AD25" s="187"/>
      <c r="AE25" s="187"/>
      <c r="AF25" s="187"/>
      <c r="AG25" s="187"/>
      <c r="AH25" s="187"/>
      <c r="AI25" s="187"/>
      <c r="AJ25" s="187"/>
      <c r="AK25" s="187"/>
      <c r="AL25" s="187"/>
      <c r="AM25" s="187"/>
      <c r="AN25" s="187"/>
      <c r="AO25" s="187"/>
      <c r="AP25" s="187"/>
      <c r="AQ25" s="187"/>
      <c r="AR25" s="187"/>
      <c r="AS25" s="187"/>
      <c r="AT25" s="187"/>
      <c r="AU25" s="187"/>
      <c r="AV25" s="187"/>
      <c r="AW25" s="187"/>
      <c r="AX25" s="187"/>
      <c r="AY25" s="187"/>
      <c r="AZ25" s="187"/>
      <c r="BA25" s="187"/>
      <c r="BB25" s="187"/>
      <c r="BC25" s="187"/>
      <c r="BD25" s="187"/>
      <c r="BE25" s="187"/>
      <c r="BF25" s="187"/>
      <c r="BG25" s="187"/>
      <c r="BH25" s="187"/>
      <c r="BI25" s="187"/>
      <c r="BJ25" s="187"/>
      <c r="BK25" s="187"/>
      <c r="BL25" s="187"/>
      <c r="BM25" s="187"/>
      <c r="BN25" s="187"/>
      <c r="BO25" s="187"/>
      <c r="BP25" s="187"/>
      <c r="BQ25" s="187"/>
      <c r="BR25" s="126" t="s">
        <v>43</v>
      </c>
      <c r="BS25" s="126"/>
      <c r="BT25" s="126"/>
      <c r="BU25" s="126"/>
      <c r="BV25" s="191"/>
      <c r="BW25" s="191"/>
      <c r="BX25" s="191"/>
      <c r="BY25" s="191"/>
      <c r="BZ25" s="126" t="s">
        <v>44</v>
      </c>
      <c r="CA25" s="126"/>
    </row>
    <row r="26" spans="1:80" s="40" customFormat="1" x14ac:dyDescent="0.2">
      <c r="T26" s="128" t="s">
        <v>45</v>
      </c>
      <c r="U26" s="128"/>
      <c r="V26" s="128"/>
      <c r="W26" s="128"/>
      <c r="X26" s="128"/>
      <c r="Y26" s="128"/>
      <c r="Z26" s="128"/>
      <c r="AA26" s="128"/>
      <c r="AB26" s="128"/>
      <c r="AC26" s="128"/>
      <c r="AD26" s="128"/>
      <c r="AE26" s="128"/>
      <c r="AF26" s="128"/>
      <c r="AG26" s="128"/>
      <c r="AH26" s="128"/>
      <c r="AI26" s="128"/>
      <c r="AJ26" s="128"/>
      <c r="AK26" s="128"/>
      <c r="AL26" s="128"/>
      <c r="AM26" s="128"/>
      <c r="AN26" s="128"/>
      <c r="AO26" s="128"/>
      <c r="AP26" s="128"/>
      <c r="AQ26" s="128"/>
      <c r="AR26" s="128"/>
      <c r="AS26" s="128"/>
      <c r="AT26" s="128"/>
      <c r="AU26" s="128"/>
      <c r="AV26" s="128"/>
      <c r="AW26" s="128"/>
      <c r="AX26" s="128"/>
      <c r="AY26" s="128"/>
      <c r="AZ26" s="128"/>
      <c r="BA26" s="128"/>
      <c r="BB26" s="128"/>
      <c r="BC26" s="128"/>
      <c r="BD26" s="128"/>
      <c r="BE26" s="128"/>
      <c r="BF26" s="128"/>
      <c r="BG26" s="128"/>
      <c r="BH26" s="128"/>
      <c r="BI26" s="128"/>
      <c r="BJ26" s="128"/>
      <c r="BK26" s="128"/>
      <c r="BL26" s="128"/>
      <c r="BM26" s="128"/>
      <c r="BN26" s="128"/>
      <c r="BO26" s="128"/>
      <c r="BP26" s="128"/>
      <c r="BQ26" s="128"/>
      <c r="BR26" s="2"/>
      <c r="BS26" s="2"/>
      <c r="BT26" s="2"/>
      <c r="BU26" s="2"/>
      <c r="BV26" s="2"/>
      <c r="BW26" s="2"/>
      <c r="BX26" s="2"/>
      <c r="BY26" s="2"/>
      <c r="BZ26" s="2"/>
      <c r="CA26" s="2"/>
    </row>
    <row r="27" spans="1:80" s="24" customFormat="1" ht="20.100000000000001" customHeight="1" x14ac:dyDescent="0.2">
      <c r="A27" s="38" t="s">
        <v>63</v>
      </c>
      <c r="B27" s="38"/>
      <c r="C27" s="38"/>
      <c r="D27" s="38"/>
      <c r="E27" s="38"/>
      <c r="F27" s="38"/>
      <c r="G27" s="38"/>
      <c r="H27" s="38"/>
      <c r="I27" s="38"/>
      <c r="J27" s="38"/>
      <c r="K27" s="38"/>
      <c r="L27" s="38"/>
      <c r="M27" s="38"/>
      <c r="N27" s="38"/>
      <c r="O27" s="38"/>
      <c r="P27" s="38"/>
      <c r="Q27" s="38"/>
      <c r="R27" s="38"/>
      <c r="S27" s="38"/>
      <c r="T27" s="38"/>
      <c r="U27" s="38"/>
      <c r="V27" s="38"/>
      <c r="W27" s="38"/>
      <c r="X27" s="38"/>
      <c r="Y27" s="38"/>
      <c r="Z27" s="38"/>
      <c r="AA27" s="38"/>
      <c r="AB27" s="38"/>
      <c r="AC27" s="37"/>
      <c r="AD27" s="187"/>
      <c r="AE27" s="187"/>
      <c r="AF27" s="187"/>
      <c r="AG27" s="187"/>
      <c r="AH27" s="187"/>
      <c r="AI27" s="187"/>
      <c r="AJ27" s="187"/>
      <c r="AK27" s="187"/>
      <c r="AL27" s="187"/>
      <c r="AM27" s="187"/>
      <c r="AN27" s="187"/>
      <c r="AO27" s="187"/>
      <c r="AP27" s="187"/>
      <c r="AQ27" s="187"/>
      <c r="AR27" s="187"/>
      <c r="AS27" s="187"/>
      <c r="AT27" s="187"/>
      <c r="AU27" s="187"/>
      <c r="AV27" s="187"/>
      <c r="AW27" s="187"/>
      <c r="AX27" s="187"/>
      <c r="AY27" s="187"/>
      <c r="AZ27" s="187"/>
      <c r="BA27" s="187"/>
      <c r="BB27" s="187"/>
      <c r="BC27" s="187"/>
      <c r="BD27" s="187"/>
      <c r="BE27" s="187"/>
      <c r="BF27" s="187"/>
      <c r="BG27" s="187"/>
      <c r="BH27" s="187"/>
      <c r="BI27" s="187"/>
      <c r="BJ27" s="187"/>
      <c r="BK27" s="187"/>
      <c r="BL27" s="187"/>
      <c r="BM27" s="187"/>
      <c r="BN27" s="187"/>
      <c r="BO27" s="187"/>
      <c r="BP27" s="187"/>
      <c r="BQ27" s="187"/>
      <c r="BR27" s="126" t="s">
        <v>43</v>
      </c>
      <c r="BS27" s="126"/>
      <c r="BT27" s="126"/>
      <c r="BU27" s="126"/>
      <c r="BV27" s="191"/>
      <c r="BW27" s="191"/>
      <c r="BX27" s="191"/>
      <c r="BY27" s="191"/>
      <c r="BZ27" s="126" t="s">
        <v>44</v>
      </c>
      <c r="CA27" s="126"/>
    </row>
    <row r="28" spans="1:80" s="40" customFormat="1" ht="10.5" x14ac:dyDescent="0.15">
      <c r="AD28" s="128" t="s">
        <v>45</v>
      </c>
      <c r="AE28" s="128"/>
      <c r="AF28" s="128"/>
      <c r="AG28" s="128"/>
      <c r="AH28" s="128"/>
      <c r="AI28" s="128"/>
      <c r="AJ28" s="128"/>
      <c r="AK28" s="128"/>
      <c r="AL28" s="128"/>
      <c r="AM28" s="128"/>
      <c r="AN28" s="128"/>
      <c r="AO28" s="128"/>
      <c r="AP28" s="128"/>
      <c r="AQ28" s="128"/>
      <c r="AR28" s="128"/>
      <c r="AS28" s="128"/>
      <c r="AT28" s="128"/>
      <c r="AU28" s="128"/>
      <c r="AV28" s="128"/>
      <c r="AW28" s="128"/>
      <c r="AX28" s="128"/>
      <c r="AY28" s="128"/>
      <c r="AZ28" s="128"/>
      <c r="BA28" s="128"/>
      <c r="BB28" s="128"/>
      <c r="BC28" s="128"/>
      <c r="BD28" s="128"/>
      <c r="BE28" s="128"/>
      <c r="BF28" s="128"/>
      <c r="BG28" s="128"/>
      <c r="BH28" s="128"/>
      <c r="BI28" s="128"/>
      <c r="BJ28" s="128"/>
      <c r="BK28" s="128"/>
      <c r="BL28" s="128"/>
      <c r="BM28" s="128"/>
      <c r="BN28" s="128"/>
      <c r="BO28" s="128"/>
      <c r="BP28" s="128"/>
      <c r="BQ28" s="128"/>
    </row>
    <row r="29" spans="1:80" s="37" customFormat="1" ht="18.75" customHeight="1" x14ac:dyDescent="0.2">
      <c r="A29" s="38" t="s">
        <v>64</v>
      </c>
      <c r="B29" s="38"/>
      <c r="C29" s="38"/>
      <c r="D29" s="38"/>
      <c r="E29" s="38"/>
      <c r="F29" s="38"/>
      <c r="G29" s="38"/>
      <c r="H29" s="38"/>
      <c r="I29" s="38"/>
      <c r="J29" s="38"/>
      <c r="K29" s="38"/>
      <c r="L29" s="38"/>
      <c r="M29" s="38"/>
      <c r="N29" s="38"/>
      <c r="O29" s="38"/>
      <c r="P29" s="38"/>
      <c r="Q29" s="38"/>
      <c r="R29" s="38"/>
      <c r="S29" s="38"/>
      <c r="T29" s="38"/>
      <c r="U29" s="194"/>
      <c r="V29" s="194"/>
      <c r="W29" s="194"/>
      <c r="X29" s="194"/>
      <c r="Y29" s="194"/>
      <c r="Z29" s="194"/>
      <c r="AA29" s="194"/>
      <c r="AB29" s="194"/>
      <c r="AC29" s="194"/>
      <c r="AD29" s="194"/>
      <c r="AE29" s="190" t="s">
        <v>66</v>
      </c>
      <c r="AF29" s="190"/>
      <c r="AG29" s="190"/>
      <c r="AH29" s="190"/>
      <c r="AI29" s="190"/>
      <c r="AJ29" s="190"/>
      <c r="AK29" s="190"/>
      <c r="AL29" s="190"/>
      <c r="AM29" s="190"/>
      <c r="AN29" s="190"/>
      <c r="AO29" s="190"/>
      <c r="AP29" s="190"/>
      <c r="AQ29" s="190"/>
      <c r="AR29" s="190"/>
      <c r="AS29" s="190"/>
      <c r="AT29" s="190"/>
      <c r="AU29" s="190"/>
      <c r="AV29" s="190"/>
      <c r="AW29" s="190"/>
      <c r="AX29" s="190"/>
      <c r="AY29" s="190"/>
      <c r="AZ29" s="194"/>
      <c r="BA29" s="194"/>
      <c r="BB29" s="194"/>
      <c r="BC29" s="194"/>
      <c r="BD29" s="194"/>
      <c r="BE29" s="194"/>
      <c r="BF29" s="194"/>
      <c r="BG29" s="194"/>
      <c r="BH29" s="194"/>
      <c r="BI29" s="2" t="s">
        <v>46</v>
      </c>
      <c r="BJ29" s="2"/>
      <c r="BK29" s="2" t="s">
        <v>47</v>
      </c>
      <c r="BL29" s="195"/>
      <c r="BM29" s="195"/>
      <c r="BN29" s="42" t="s">
        <v>48</v>
      </c>
      <c r="BO29" s="195"/>
      <c r="BP29" s="195"/>
      <c r="BQ29" s="195"/>
      <c r="BR29" s="195"/>
      <c r="BS29" s="195"/>
      <c r="BT29" s="195"/>
      <c r="BU29" s="195"/>
      <c r="BV29" s="2"/>
      <c r="BW29" s="191"/>
      <c r="BX29" s="191"/>
      <c r="BY29" s="191"/>
      <c r="BZ29" s="191"/>
      <c r="CA29" s="43" t="s">
        <v>49</v>
      </c>
      <c r="CB29" s="2"/>
    </row>
    <row r="30" spans="1:80" s="24" customFormat="1" ht="10.5" x14ac:dyDescent="0.15"/>
    <row r="31" spans="1:80" s="37" customFormat="1" ht="15" customHeight="1" x14ac:dyDescent="0.2">
      <c r="A31" s="193" t="s">
        <v>65</v>
      </c>
      <c r="B31" s="193"/>
      <c r="C31" s="193"/>
      <c r="D31" s="193"/>
      <c r="E31" s="193"/>
      <c r="F31" s="193"/>
      <c r="G31" s="193"/>
      <c r="H31" s="193"/>
      <c r="I31" s="193"/>
      <c r="J31" s="193"/>
      <c r="K31" s="193"/>
      <c r="L31" s="193"/>
      <c r="M31" s="193"/>
      <c r="N31" s="187"/>
      <c r="O31" s="187"/>
      <c r="P31" s="187"/>
      <c r="Q31" s="187"/>
      <c r="R31" s="187"/>
      <c r="S31" s="187"/>
      <c r="T31" s="187"/>
      <c r="U31" s="187"/>
      <c r="V31" s="187"/>
      <c r="W31" s="187"/>
      <c r="X31" s="187"/>
      <c r="Y31" s="187"/>
      <c r="AA31" s="188"/>
      <c r="AB31" s="188"/>
      <c r="AC31" s="188"/>
      <c r="AD31" s="188"/>
      <c r="AE31" s="188"/>
      <c r="AF31" s="188"/>
      <c r="AG31" s="188"/>
      <c r="AH31" s="188"/>
      <c r="AI31" s="188"/>
      <c r="AJ31" s="41"/>
      <c r="AK31" s="188"/>
      <c r="AL31" s="188"/>
      <c r="AM31" s="188"/>
      <c r="AN31" s="188"/>
      <c r="AO31" s="188"/>
      <c r="AP31" s="188"/>
      <c r="AQ31" s="188"/>
      <c r="AR31" s="188"/>
      <c r="AS31" s="188"/>
      <c r="AT31" s="188"/>
      <c r="AU31" s="188"/>
      <c r="AV31" s="188"/>
      <c r="AW31" s="188"/>
      <c r="AX31" s="188"/>
      <c r="AY31" s="188"/>
    </row>
    <row r="32" spans="1:80" s="40" customFormat="1" ht="10.5" x14ac:dyDescent="0.15">
      <c r="N32" s="128" t="s">
        <v>37</v>
      </c>
      <c r="O32" s="128"/>
      <c r="P32" s="128"/>
      <c r="Q32" s="128"/>
      <c r="R32" s="128"/>
      <c r="S32" s="128"/>
      <c r="T32" s="128"/>
      <c r="U32" s="128"/>
      <c r="V32" s="128"/>
      <c r="W32" s="128"/>
      <c r="X32" s="128"/>
      <c r="Y32" s="128"/>
      <c r="AA32" s="128" t="s">
        <v>38</v>
      </c>
      <c r="AB32" s="128"/>
      <c r="AC32" s="128"/>
      <c r="AD32" s="128"/>
      <c r="AE32" s="128"/>
      <c r="AF32" s="128"/>
      <c r="AG32" s="128"/>
      <c r="AH32" s="128"/>
      <c r="AI32" s="128"/>
      <c r="AK32" s="128" t="s">
        <v>39</v>
      </c>
      <c r="AL32" s="128"/>
      <c r="AM32" s="128"/>
      <c r="AN32" s="128"/>
      <c r="AO32" s="128"/>
      <c r="AP32" s="128"/>
      <c r="AQ32" s="128"/>
      <c r="AR32" s="128"/>
      <c r="AS32" s="128"/>
      <c r="AT32" s="128"/>
      <c r="AU32" s="128"/>
      <c r="AV32" s="128"/>
      <c r="AW32" s="128"/>
      <c r="AX32" s="128"/>
      <c r="AY32" s="128"/>
    </row>
  </sheetData>
  <mergeCells count="107">
    <mergeCell ref="BW29:BZ29"/>
    <mergeCell ref="A31:M31"/>
    <mergeCell ref="N31:Y31"/>
    <mergeCell ref="AA31:AI31"/>
    <mergeCell ref="AK31:AY31"/>
    <mergeCell ref="N32:Y32"/>
    <mergeCell ref="AA32:AI32"/>
    <mergeCell ref="AK32:AY32"/>
    <mergeCell ref="AD28:BQ28"/>
    <mergeCell ref="U29:AD29"/>
    <mergeCell ref="AE29:AY29"/>
    <mergeCell ref="AZ29:BH29"/>
    <mergeCell ref="BL29:BM29"/>
    <mergeCell ref="BO29:BU29"/>
    <mergeCell ref="T25:BQ25"/>
    <mergeCell ref="BR25:BU25"/>
    <mergeCell ref="BV25:BY25"/>
    <mergeCell ref="BZ25:CA25"/>
    <mergeCell ref="T26:BQ26"/>
    <mergeCell ref="AD27:BQ27"/>
    <mergeCell ref="BR27:BU27"/>
    <mergeCell ref="BV27:BY27"/>
    <mergeCell ref="BZ27:CA27"/>
    <mergeCell ref="B23:F23"/>
    <mergeCell ref="G23:BQ23"/>
    <mergeCell ref="BR23:BU23"/>
    <mergeCell ref="BV23:BY23"/>
    <mergeCell ref="BZ23:CA23"/>
    <mergeCell ref="G24:BQ24"/>
    <mergeCell ref="B21:G21"/>
    <mergeCell ref="H21:T21"/>
    <mergeCell ref="U21:AB21"/>
    <mergeCell ref="AC21:CA21"/>
    <mergeCell ref="H22:T22"/>
    <mergeCell ref="AC22:CA22"/>
    <mergeCell ref="O18:AC18"/>
    <mergeCell ref="AE18:AN18"/>
    <mergeCell ref="AP18:BD18"/>
    <mergeCell ref="O19:AC19"/>
    <mergeCell ref="AE19:AN19"/>
    <mergeCell ref="AP19:BD19"/>
    <mergeCell ref="O16:AC16"/>
    <mergeCell ref="AE16:AN16"/>
    <mergeCell ref="AP16:BD16"/>
    <mergeCell ref="O17:AC17"/>
    <mergeCell ref="AE17:AN17"/>
    <mergeCell ref="AP17:BD17"/>
    <mergeCell ref="O14:AC14"/>
    <mergeCell ref="AE14:AN14"/>
    <mergeCell ref="AP14:BD14"/>
    <mergeCell ref="O15:AC15"/>
    <mergeCell ref="AE15:AN15"/>
    <mergeCell ref="AP15:BD15"/>
    <mergeCell ref="B10:CA10"/>
    <mergeCell ref="O11:AC11"/>
    <mergeCell ref="AE11:AN11"/>
    <mergeCell ref="AP11:BD11"/>
    <mergeCell ref="O12:AC12"/>
    <mergeCell ref="AE12:AN12"/>
    <mergeCell ref="AP12:BD12"/>
    <mergeCell ref="BP8:BV8"/>
    <mergeCell ref="BW8:CA8"/>
    <mergeCell ref="AK9:AP9"/>
    <mergeCell ref="AQ9:AW9"/>
    <mergeCell ref="AX9:BD9"/>
    <mergeCell ref="BE9:BO9"/>
    <mergeCell ref="A8:X8"/>
    <mergeCell ref="Y8:AF8"/>
    <mergeCell ref="AG8:AP8"/>
    <mergeCell ref="AQ8:AW8"/>
    <mergeCell ref="AX8:BD8"/>
    <mergeCell ref="BE8:BO8"/>
    <mergeCell ref="A7:X7"/>
    <mergeCell ref="Y7:AF7"/>
    <mergeCell ref="AG7:AP7"/>
    <mergeCell ref="AQ7:AW7"/>
    <mergeCell ref="AX7:BD7"/>
    <mergeCell ref="BE7:BO7"/>
    <mergeCell ref="BP7:BV7"/>
    <mergeCell ref="BW7:CA7"/>
    <mergeCell ref="A6:X6"/>
    <mergeCell ref="Y6:AF6"/>
    <mergeCell ref="AG6:AP6"/>
    <mergeCell ref="AQ6:AW6"/>
    <mergeCell ref="AX6:BD6"/>
    <mergeCell ref="BE6:BO6"/>
    <mergeCell ref="A5:X5"/>
    <mergeCell ref="Y5:AF5"/>
    <mergeCell ref="AG5:AP5"/>
    <mergeCell ref="AQ5:AW5"/>
    <mergeCell ref="AX5:BD5"/>
    <mergeCell ref="BE5:BO5"/>
    <mergeCell ref="BP5:BV5"/>
    <mergeCell ref="BW5:CA5"/>
    <mergeCell ref="BP6:BV6"/>
    <mergeCell ref="BW6:CA6"/>
    <mergeCell ref="A1:CA1"/>
    <mergeCell ref="A3:AF3"/>
    <mergeCell ref="AG3:AP4"/>
    <mergeCell ref="AQ3:AW4"/>
    <mergeCell ref="AX3:BD4"/>
    <mergeCell ref="BE3:BO4"/>
    <mergeCell ref="BP3:CA3"/>
    <mergeCell ref="A4:X4"/>
    <mergeCell ref="Y4:AF4"/>
    <mergeCell ref="BP4:BV4"/>
    <mergeCell ref="BW4:CA4"/>
  </mergeCells>
  <pageMargins left="0.70866141732283472" right="0.39370078740157483" top="0.78740157480314965" bottom="0.39370078740157483" header="0.19685039370078741" footer="0.19685039370078741"/>
  <pageSetup paperSize="9" scale="85" orientation="landscape" r:id="rId1"/>
  <headerFooter alignWithMargins="0"/>
  <customProperties>
    <customPr name="EpmWorksheetKeyString_GUID" r:id="rId2"/>
  </customPropertie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НН.М-26.1_1</vt:lpstr>
      <vt:lpstr>НН.М-26.1_2</vt:lpstr>
      <vt:lpstr>'НН.М-26.1_1'!Область_печати</vt:lpstr>
      <vt:lpstr>'НН.М-26.1_2'!Область_печати</vt:lpstr>
    </vt:vector>
  </TitlesOfParts>
  <Company>ФБК Грант Торнтон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Титова Лариса Валерьевна</dc:creator>
  <cp:lastModifiedBy>Глубоков Иван Олегович</cp:lastModifiedBy>
  <cp:lastPrinted>2018-10-18T10:55:57Z</cp:lastPrinted>
  <dcterms:created xsi:type="dcterms:W3CDTF">2018-06-15T14:11:01Z</dcterms:created>
  <dcterms:modified xsi:type="dcterms:W3CDTF">2021-12-28T11:11:4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fWorkbookId">
    <vt:lpwstr>329d3c9f-b477-422c-a014-94bb60d6b8b9</vt:lpwstr>
  </property>
</Properties>
</file>